                 <c:v>5.4708333333333262E-2</c:v>
                </c:pt>
                <c:pt idx="102">
                  <c:v>5.5249999999999924E-2</c:v>
                </c:pt>
                <c:pt idx="103">
                  <c:v>5.5791666666666587E-2</c:v>
                </c:pt>
                <c:pt idx="104">
                  <c:v>5.6333333333333249E-2</c:v>
                </c:pt>
                <c:pt idx="105">
                  <c:v>5.6874999999999912E-2</c:v>
                </c:pt>
                <c:pt idx="106">
                  <c:v>5.7416666666666574E-2</c:v>
                </c:pt>
                <c:pt idx="107">
                  <c:v>5.7958333333333237E-2</c:v>
                </c:pt>
                <c:pt idx="108">
                  <c:v>5.8499999999999906E-2</c:v>
                </c:pt>
                <c:pt idx="109">
                  <c:v>5.9041666666666569E-2</c:v>
                </c:pt>
                <c:pt idx="110">
                  <c:v>5.9583333333333231E-2</c:v>
                </c:pt>
                <c:pt idx="111">
                  <c:v>6.0124999999999894E-2</c:v>
                </c:pt>
                <c:pt idx="112">
                  <c:v>6.0666666666666556E-2</c:v>
                </c:pt>
                <c:pt idx="113">
                  <c:v>6.1208333333333219E-2</c:v>
                </c:pt>
                <c:pt idx="114">
                  <c:v>6.1749999999999881E-2</c:v>
                </c:pt>
                <c:pt idx="115">
                  <c:v>6.2291666666666551E-2</c:v>
                </c:pt>
                <c:pt idx="116">
                  <c:v>6.2833333333333213E-2</c:v>
                </c:pt>
                <c:pt idx="117">
                  <c:v>6.3374999999999876E-2</c:v>
                </c:pt>
                <c:pt idx="118">
                  <c:v>6.3916666666666538E-2</c:v>
                </c:pt>
                <c:pt idx="119">
                  <c:v>6.4458333333333201E-2</c:v>
                </c:pt>
                <c:pt idx="120">
                  <c:v>6.4999999999999863E-2</c:v>
                </c:pt>
                <c:pt idx="121">
                  <c:v>6.5541666666666526E-2</c:v>
                </c:pt>
                <c:pt idx="122">
                  <c:v>6.6083333333333188E-2</c:v>
                </c:pt>
                <c:pt idx="123">
                  <c:v>6.6624999999999851E-2</c:v>
                </c:pt>
                <c:pt idx="124">
                  <c:v>6.7166666666666514E-2</c:v>
                </c:pt>
                <c:pt idx="125">
                  <c:v>6.770833333333319E-2</c:v>
                </c:pt>
                <c:pt idx="126">
                  <c:v>6.8249999999999852E-2</c:v>
                </c:pt>
                <c:pt idx="127">
                  <c:v>6.8791666666666515E-2</c:v>
                </c:pt>
                <c:pt idx="128">
                  <c:v>6.9333333333333177E-2</c:v>
                </c:pt>
                <c:pt idx="129">
                  <c:v>6.987499999999984E-2</c:v>
                </c:pt>
                <c:pt idx="130">
                  <c:v>7.0416666666666503E-2</c:v>
                </c:pt>
                <c:pt idx="131">
                  <c:v>7.0958333333333165E-2</c:v>
                </c:pt>
                <c:pt idx="132">
                  <c:v>7.1499999999999841E-2</c:v>
                </c:pt>
                <c:pt idx="133">
                  <c:v>7.2041666666666504E-2</c:v>
                </c:pt>
                <c:pt idx="134">
                  <c:v>7.2583333333333167E-2</c:v>
                </c:pt>
                <c:pt idx="135">
                  <c:v>7.3124999999999829E-2</c:v>
                </c:pt>
                <c:pt idx="136">
                  <c:v>7.3666666666666492E-2</c:v>
                </c:pt>
                <c:pt idx="137">
                  <c:v>7.4208333333333154E-2</c:v>
                </c:pt>
                <c:pt idx="138">
                  <c:v>7.4749999999999817E-2</c:v>
                </c:pt>
                <c:pt idx="139">
                  <c:v>7.5291666666666479E-2</c:v>
                </c:pt>
                <c:pt idx="140">
                  <c:v>7.5833333333333142E-2</c:v>
                </c:pt>
                <c:pt idx="141">
                  <c:v>7.6374999999999804E-2</c:v>
                </c:pt>
                <c:pt idx="142">
                  <c:v>7.6916666666666467E-2</c:v>
                </c:pt>
                <c:pt idx="143">
                  <c:v>7.7458333333333129E-2</c:v>
                </c:pt>
                <c:pt idx="144">
                  <c:v>7.7999999999999792E-2</c:v>
                </c:pt>
                <c:pt idx="145">
                  <c:v>7.8541666666666468E-2</c:v>
                </c:pt>
                <c:pt idx="146">
                  <c:v>7.9083333333333131E-2</c:v>
                </c:pt>
                <c:pt idx="147">
                  <c:v>7.9624999999999793E-2</c:v>
                </c:pt>
                <c:pt idx="148">
                  <c:v>8.0166666666666456E-2</c:v>
                </c:pt>
                <c:pt idx="149">
                  <c:v>8.0708333333333118E-2</c:v>
                </c:pt>
                <c:pt idx="150">
                  <c:v>8.1249999999999781E-2</c:v>
                </c:pt>
                <c:pt idx="151">
                  <c:v>8.1791666666666443E-2</c:v>
                </c:pt>
                <c:pt idx="152">
                  <c:v>8.2333333333333106E-2</c:v>
                </c:pt>
                <c:pt idx="153">
                  <c:v>8.2874999999999768E-2</c:v>
                </c:pt>
                <c:pt idx="154">
                  <c:v>8.3416666666666431E-2</c:v>
                </c:pt>
                <c:pt idx="155">
                  <c:v>8.3958333333333093E-2</c:v>
                </c:pt>
                <c:pt idx="156">
                  <c:v>8.4499999999999756E-2</c:v>
                </c:pt>
                <c:pt idx="157">
                  <c:v>8.5041666666666418E-2</c:v>
                </c:pt>
                <c:pt idx="158">
                  <c:v>8.5583333333333081E-2</c:v>
                </c:pt>
                <c:pt idx="159">
                  <c:v>8.6124999999999757E-2</c:v>
                </c:pt>
                <c:pt idx="160">
                  <c:v>8.666666666666642E-2</c:v>
                </c:pt>
                <c:pt idx="161">
                  <c:v>8.7208333333333082E-2</c:v>
                </c:pt>
                <c:pt idx="162">
                  <c:v>8.7749999999999745E-2</c:v>
                </c:pt>
                <c:pt idx="163">
                  <c:v>8.8291666666666407E-2</c:v>
                </c:pt>
                <c:pt idx="164">
                  <c:v>8.883333333333307E-2</c:v>
                </c:pt>
                <c:pt idx="165">
                  <c:v>8.9374999999999732E-2</c:v>
                </c:pt>
                <c:pt idx="166">
                  <c:v>8.9916666666666395E-2</c:v>
                </c:pt>
                <c:pt idx="167">
                  <c:v>9.0458333333333057E-2</c:v>
                </c:pt>
                <c:pt idx="168">
                  <c:v>9.099999999999972E-2</c:v>
                </c:pt>
                <c:pt idx="169">
                  <c:v>9.1541666666666383E-2</c:v>
                </c:pt>
                <c:pt idx="170">
                  <c:v>9.2083333333333045E-2</c:v>
                </c:pt>
                <c:pt idx="171">
                  <c:v>9.2624999999999708E-2</c:v>
                </c:pt>
                <c:pt idx="172">
                  <c:v>9.316666666666637E-2</c:v>
                </c:pt>
                <c:pt idx="173">
                  <c:v>9.3708333333333046E-2</c:v>
                </c:pt>
                <c:pt idx="174">
                  <c:v>9.4249999999999709E-2</c:v>
                </c:pt>
                <c:pt idx="175">
                  <c:v>9.4791666666666372E-2</c:v>
                </c:pt>
                <c:pt idx="176">
                  <c:v>9.5333333333333034E-2</c:v>
                </c:pt>
                <c:pt idx="177">
                  <c:v>9.5874999999999697E-2</c:v>
                </c:pt>
                <c:pt idx="178">
                  <c:v>9.6416666666666359E-2</c:v>
                </c:pt>
                <c:pt idx="179">
                  <c:v>9.6958333333333022E-2</c:v>
                </c:pt>
                <c:pt idx="180">
                  <c:v>9.7499999999999684E-2</c:v>
                </c:pt>
                <c:pt idx="181">
                  <c:v>9.8041666666666347E-2</c:v>
                </c:pt>
                <c:pt idx="182">
                  <c:v>9.8583333333333009E-2</c:v>
                </c:pt>
                <c:pt idx="183">
                  <c:v>9.9124999999999672E-2</c:v>
                </c:pt>
                <c:pt idx="184">
                  <c:v>9.9666666666666334E-2</c:v>
                </c:pt>
                <c:pt idx="185">
                  <c:v>0.100208333333333</c:v>
                </c:pt>
                <c:pt idx="186">
                  <c:v>0.10074999999999966</c:v>
                </c:pt>
                <c:pt idx="187">
                  <c:v>0.10129166666666634</c:v>
                </c:pt>
                <c:pt idx="188">
                  <c:v>0.101833333333333</c:v>
                </c:pt>
                <c:pt idx="189">
                  <c:v>0.10237499999999966</c:v>
                </c:pt>
                <c:pt idx="190">
                  <c:v>0.10291666666666632</c:v>
                </c:pt>
                <c:pt idx="191">
                  <c:v>0.10345833333333299</c:v>
                </c:pt>
                <c:pt idx="192">
                  <c:v>0.10399999999999965</c:v>
                </c:pt>
                <c:pt idx="193">
                  <c:v>0.10454166666666631</c:v>
                </c:pt>
                <c:pt idx="194">
                  <c:v>0.10508333333333297</c:v>
                </c:pt>
                <c:pt idx="195">
                  <c:v>0.10562499999999964</c:v>
                </c:pt>
                <c:pt idx="196">
                  <c:v>0.1061666666666663</c:v>
                </c:pt>
                <c:pt idx="197">
                  <c:v>0.10670833333333296</c:v>
                </c:pt>
                <c:pt idx="198">
                  <c:v>0.10724999999999962</c:v>
                </c:pt>
                <c:pt idx="199">
                  <c:v>0.10779166666666629</c:v>
                </c:pt>
                <c:pt idx="200">
                  <c:v>0.10833333333333295</c:v>
                </c:pt>
                <c:pt idx="201">
                  <c:v>0.10887499999999961</c:v>
                </c:pt>
                <c:pt idx="202">
                  <c:v>0.10941666666666629</c:v>
                </c:pt>
                <c:pt idx="203">
                  <c:v>0.10995833333333295</c:v>
                </c:pt>
                <c:pt idx="204">
                  <c:v>0.11049999999999961</c:v>
                </c:pt>
                <c:pt idx="205">
                  <c:v>0.11104166666666627</c:v>
                </c:pt>
                <c:pt idx="206">
                  <c:v>0.11158333333333294</c:v>
                </c:pt>
                <c:pt idx="207">
                  <c:v>0.1121249999999996</c:v>
                </c:pt>
                <c:pt idx="208">
                  <c:v>0.11266666666666626</c:v>
                </c:pt>
                <c:pt idx="209">
                  <c:v>0.11320833333333293</c:v>
                </c:pt>
                <c:pt idx="210">
                  <c:v>0.11374999999999959</c:v>
                </c:pt>
                <c:pt idx="211">
                  <c:v>0.11429166666666625</c:v>
                </c:pt>
                <c:pt idx="212">
                  <c:v>0.11483333333333291</c:v>
                </c:pt>
                <c:pt idx="213">
                  <c:v>0.11537499999999958</c:v>
                </c:pt>
                <c:pt idx="214">
                  <c:v>0.11591666666666624</c:v>
                </c:pt>
                <c:pt idx="215">
                  <c:v>0.1164583333333329</c:v>
                </c:pt>
                <c:pt idx="216">
                  <c:v>0.11699999999999958</c:v>
                </c:pt>
                <c:pt idx="217">
                  <c:v>0.11754166666666624</c:v>
                </c:pt>
                <c:pt idx="218">
                  <c:v>0.1180833333333329</c:v>
                </c:pt>
                <c:pt idx="219">
                  <c:v>0.11862499999999956</c:v>
                </c:pt>
                <c:pt idx="220">
                  <c:v>0.11916666666666623</c:v>
                </c:pt>
                <c:pt idx="221">
                  <c:v>0.11970833333333289</c:v>
                </c:pt>
                <c:pt idx="222">
                  <c:v>0.12024999999999955</c:v>
                </c:pt>
                <c:pt idx="223">
                  <c:v>0.12079166666666621</c:v>
                </c:pt>
                <c:pt idx="224">
                  <c:v>0.12133333333333288</c:v>
                </c:pt>
                <c:pt idx="225">
                  <c:v>0.12187499999999954</c:v>
                </c:pt>
                <c:pt idx="226">
                  <c:v>0.1224166666666662</c:v>
                </c:pt>
                <c:pt idx="227">
                  <c:v>0.12295833333333286</c:v>
                </c:pt>
                <c:pt idx="228">
                  <c:v>0.12349999999999953</c:v>
                </c:pt>
                <c:pt idx="229">
                  <c:v>0.12404166666666619</c:v>
                </c:pt>
                <c:pt idx="230">
                  <c:v>0.12458333333333287</c:v>
                </c:pt>
                <c:pt idx="231">
                  <c:v>0.12512499999999951</c:v>
                </c:pt>
                <c:pt idx="232">
                  <c:v>0.12566666666666618</c:v>
                </c:pt>
                <c:pt idx="233">
                  <c:v>0.12620833333333284</c:v>
                </c:pt>
                <c:pt idx="234">
                  <c:v>0.1267499999999995</c:v>
                </c:pt>
                <c:pt idx="235">
                  <c:v>0.12729166666666616</c:v>
                </c:pt>
                <c:pt idx="236">
                  <c:v>0.12783333333333283</c:v>
                </c:pt>
                <c:pt idx="237">
                  <c:v>0.12837499999999952</c:v>
                </c:pt>
                <c:pt idx="238">
                  <c:v>0.12891666666666618</c:v>
                </c:pt>
                <c:pt idx="239">
                  <c:v>0.12945833333333284</c:v>
                </c:pt>
                <c:pt idx="240">
                  <c:v>0.1299999999999995</c:v>
                </c:pt>
                <c:pt idx="241">
                  <c:v>0.13054166666666617</c:v>
                </c:pt>
                <c:pt idx="242">
                  <c:v>0.13108333333333283</c:v>
                </c:pt>
                <c:pt idx="243">
                  <c:v>0.13162499999999949</c:v>
                </c:pt>
                <c:pt idx="244">
                  <c:v>0.13216666666666615</c:v>
                </c:pt>
                <c:pt idx="245">
                  <c:v>0.13270833333333282</c:v>
                </c:pt>
                <c:pt idx="246">
                  <c:v>0.13324999999999948</c:v>
                </c:pt>
                <c:pt idx="247">
                  <c:v>0.13379166666666614</c:v>
                </c:pt>
                <c:pt idx="248">
                  <c:v>0.13433333333333281</c:v>
                </c:pt>
                <c:pt idx="249">
                  <c:v>0.13487499999999947</c:v>
                </c:pt>
                <c:pt idx="250">
                  <c:v>0.13541666666666613</c:v>
                </c:pt>
                <c:pt idx="251">
                  <c:v>0.13595833333333279</c:v>
                </c:pt>
                <c:pt idx="252">
                  <c:v>0.13649999999999946</c:v>
                </c:pt>
                <c:pt idx="253">
                  <c:v>0.13704166666666612</c:v>
                </c:pt>
                <c:pt idx="254">
                  <c:v>0.13758333333333278</c:v>
                </c:pt>
                <c:pt idx="255">
                  <c:v>0.13812499999999944</c:v>
                </c:pt>
                <c:pt idx="256">
                  <c:v>0.13866666666666611</c:v>
                </c:pt>
                <c:pt idx="257">
                  <c:v>0.13920833333333277</c:v>
                </c:pt>
                <c:pt idx="258">
                  <c:v>0.13974999999999943</c:v>
                </c:pt>
                <c:pt idx="259">
                  <c:v>0.14029166666666609</c:v>
                </c:pt>
                <c:pt idx="260">
                  <c:v>0.14083333333333276</c:v>
                </c:pt>
                <c:pt idx="261">
                  <c:v>0.14137499999999942</c:v>
                </c:pt>
                <c:pt idx="262">
                  <c:v>0.14191666666666608</c:v>
                </c:pt>
                <c:pt idx="263">
                  <c:v>0.14245833333333277</c:v>
                </c:pt>
                <c:pt idx="264">
                  <c:v>0.14299999999999946</c:v>
                </c:pt>
                <c:pt idx="265">
                  <c:v>0.14354166666666612</c:v>
                </c:pt>
                <c:pt idx="266">
                  <c:v>0.14408333333333281</c:v>
                </c:pt>
                <c:pt idx="267">
                  <c:v>0.14462499999999948</c:v>
                </c:pt>
                <c:pt idx="268">
                  <c:v>0.14516666666666617</c:v>
                </c:pt>
                <c:pt idx="269">
                  <c:v>0.14570833333333286</c:v>
                </c:pt>
                <c:pt idx="270">
                  <c:v>0.14624999999999952</c:v>
                </c:pt>
                <c:pt idx="271">
                  <c:v>0.14679166666666621</c:v>
                </c:pt>
                <c:pt idx="272">
                  <c:v>0.14733333333333287</c:v>
                </c:pt>
                <c:pt idx="273">
                  <c:v>0.14787499999999956</c:v>
                </c:pt>
                <c:pt idx="274">
                  <c:v>0.14841666666666625</c:v>
                </c:pt>
                <c:pt idx="275">
                  <c:v>0.14895833333333292</c:v>
                </c:pt>
                <c:pt idx="276">
                  <c:v>0.14949999999999961</c:v>
                </c:pt>
                <c:pt idx="277">
                  <c:v>0.15004166666666627</c:v>
                </c:pt>
                <c:pt idx="278">
                  <c:v>0.15058333333333296</c:v>
                </c:pt>
                <c:pt idx="279">
                  <c:v>0.15112499999999965</c:v>
                </c:pt>
                <c:pt idx="280">
                  <c:v>0.15166666666666631</c:v>
                </c:pt>
                <c:pt idx="281">
                  <c:v>0.152208333333333</c:v>
                </c:pt>
                <c:pt idx="282">
                  <c:v>0.15274999999999969</c:v>
                </c:pt>
                <c:pt idx="283">
                  <c:v>0.15329166666666635</c:v>
                </c:pt>
                <c:pt idx="284">
                  <c:v>0.15383333333333304</c:v>
                </c:pt>
                <c:pt idx="285">
                  <c:v>0.15437499999999971</c:v>
                </c:pt>
                <c:pt idx="286">
                  <c:v>0.1549166666666664</c:v>
                </c:pt>
                <c:pt idx="287">
                  <c:v>0.15545833333333309</c:v>
                </c:pt>
                <c:pt idx="288">
                  <c:v>0.15599999999999975</c:v>
                </c:pt>
                <c:pt idx="289">
                  <c:v>0.15654166666666644</c:v>
                </c:pt>
                <c:pt idx="290">
                  <c:v>0.1570833333333331</c:v>
                </c:pt>
                <c:pt idx="291">
                  <c:v>0.15762499999999979</c:v>
                </c:pt>
                <c:pt idx="292">
                  <c:v>0.15816666666666648</c:v>
                </c:pt>
                <c:pt idx="293">
                  <c:v>0.15870833333333315</c:v>
                </c:pt>
                <c:pt idx="294">
                  <c:v>0.15924999999999984</c:v>
                </c:pt>
                <c:pt idx="295">
                  <c:v>0.1597916666666665</c:v>
                </c:pt>
                <c:pt idx="296">
                  <c:v>0.16033333333333319</c:v>
                </c:pt>
                <c:pt idx="297">
                  <c:v>0.16087499999999988</c:v>
                </c:pt>
                <c:pt idx="298">
                  <c:v>0.16141666666666654</c:v>
                </c:pt>
                <c:pt idx="299">
                  <c:v>0.16195833333333323</c:v>
                </c:pt>
                <c:pt idx="300">
                  <c:v>0.16249999999999989</c:v>
                </c:pt>
                <c:pt idx="301">
                  <c:v>0.16304166666666658</c:v>
                </c:pt>
                <c:pt idx="302">
                  <c:v>0.16358333333333328</c:v>
                </c:pt>
                <c:pt idx="303">
                  <c:v>0.16412499999999994</c:v>
                </c:pt>
                <c:pt idx="304">
                  <c:v>0.16466666666666663</c:v>
                </c:pt>
                <c:pt idx="305">
                  <c:v>0.16520833333333329</c:v>
                </c:pt>
                <c:pt idx="306">
                  <c:v>0.16574999999999998</c:v>
                </c:pt>
                <c:pt idx="307">
                  <c:v>0.16629166666666667</c:v>
                </c:pt>
                <c:pt idx="308">
                  <c:v>0.16683333333333333</c:v>
                </c:pt>
                <c:pt idx="309">
                  <c:v>0.16737500000000002</c:v>
                </c:pt>
                <c:pt idx="310">
                  <c:v>0.16791666666666669</c:v>
                </c:pt>
                <c:pt idx="311">
                  <c:v>0.16845833333333338</c:v>
                </c:pt>
                <c:pt idx="312">
                  <c:v>0.16900000000000007</c:v>
                </c:pt>
                <c:pt idx="313">
                  <c:v>0.16954166666666673</c:v>
                </c:pt>
                <c:pt idx="314">
                  <c:v>0.17008333333333342</c:v>
                </c:pt>
                <c:pt idx="315">
                  <c:v>0.17062500000000008</c:v>
                </c:pt>
                <c:pt idx="316">
                  <c:v>0.17116666666666677</c:v>
                </c:pt>
                <c:pt idx="317">
                  <c:v>0.17170833333333346</c:v>
                </c:pt>
                <c:pt idx="318">
                  <c:v>0.17225000000000013</c:v>
                </c:pt>
                <c:pt idx="319">
                  <c:v>0.17279166666666682</c:v>
                </c:pt>
                <c:pt idx="320">
                  <c:v>0.17333333333333348</c:v>
                </c:pt>
                <c:pt idx="321">
                  <c:v>0.17387500000000017</c:v>
                </c:pt>
                <c:pt idx="322">
                  <c:v>0.17441666666666686</c:v>
                </c:pt>
                <c:pt idx="323">
                  <c:v>0.17495833333333352</c:v>
                </c:pt>
                <c:pt idx="324">
                  <c:v>0.17550000000000021</c:v>
                </c:pt>
                <c:pt idx="325">
                  <c:v>0.17604166666666687</c:v>
                </c:pt>
                <c:pt idx="326">
                  <c:v>0.17658333333333356</c:v>
                </c:pt>
                <c:pt idx="327">
                  <c:v>0.17712500000000025</c:v>
                </c:pt>
                <c:pt idx="328">
                  <c:v>0.17766666666666692</c:v>
                </c:pt>
                <c:pt idx="329">
                  <c:v>0.17820833333333361</c:v>
                </c:pt>
                <c:pt idx="330">
                  <c:v>0.1787500000000003</c:v>
                </c:pt>
                <c:pt idx="331">
                  <c:v>0.17929166666666696</c:v>
                </c:pt>
                <c:pt idx="332">
                  <c:v>0.17983333333333365</c:v>
                </c:pt>
                <c:pt idx="333">
                  <c:v>0.18037500000000031</c:v>
                </c:pt>
                <c:pt idx="334">
                  <c:v>0.180916666666667</c:v>
                </c:pt>
                <c:pt idx="335">
                  <c:v>0.18145833333333369</c:v>
                </c:pt>
                <c:pt idx="336">
                  <c:v>0.18200000000000036</c:v>
                </c:pt>
                <c:pt idx="337">
                  <c:v>0.18254166666666705</c:v>
                </c:pt>
                <c:pt idx="338">
                  <c:v>0.18308333333333371</c:v>
                </c:pt>
                <c:pt idx="339">
                  <c:v>0.1836250000000004</c:v>
                </c:pt>
                <c:pt idx="340">
                  <c:v>0.18416666666666709</c:v>
                </c:pt>
                <c:pt idx="341">
                  <c:v>0.18470833333333375</c:v>
                </c:pt>
                <c:pt idx="342">
                  <c:v>0.18525000000000044</c:v>
                </c:pt>
                <c:pt idx="343">
                  <c:v>0.1857916666666671</c:v>
                </c:pt>
                <c:pt idx="344">
                  <c:v>0.18633333333333379</c:v>
                </c:pt>
                <c:pt idx="345">
                  <c:v>0.18687500000000049</c:v>
                </c:pt>
                <c:pt idx="346">
                  <c:v>0.18741666666666715</c:v>
                </c:pt>
                <c:pt idx="347">
                  <c:v>0.18795833333333384</c:v>
                </c:pt>
                <c:pt idx="348">
                  <c:v>0.1885000000000005</c:v>
                </c:pt>
                <c:pt idx="349">
                  <c:v>0.18904166666666719</c:v>
                </c:pt>
                <c:pt idx="350">
                  <c:v>0.18958333333333388</c:v>
                </c:pt>
                <c:pt idx="351">
                  <c:v>0.19012500000000054</c:v>
                </c:pt>
                <c:pt idx="352">
                  <c:v>0.19066666666666723</c:v>
                </c:pt>
                <c:pt idx="353">
                  <c:v>0.1912083333333339</c:v>
                </c:pt>
                <c:pt idx="354">
                  <c:v>0.19175000000000059</c:v>
                </c:pt>
                <c:pt idx="355">
                  <c:v>0.19229166666666728</c:v>
                </c:pt>
                <c:pt idx="356">
                  <c:v>0.19283333333333394</c:v>
                </c:pt>
                <c:pt idx="357">
                  <c:v>0.19337500000000063</c:v>
                </c:pt>
                <c:pt idx="358">
                  <c:v>0.19391666666666729</c:v>
                </c:pt>
                <c:pt idx="359">
                  <c:v>0.19445833333333398</c:v>
                </c:pt>
                <c:pt idx="360">
                  <c:v>0.19500000000000067</c:v>
                </c:pt>
                <c:pt idx="361">
                  <c:v>0.19554166666666734</c:v>
                </c:pt>
                <c:pt idx="362">
                  <c:v>0.19608333333333403</c:v>
                </c:pt>
                <c:pt idx="363">
                  <c:v>0.19662500000000069</c:v>
                </c:pt>
                <c:pt idx="364">
                  <c:v>0.19716666666666738</c:v>
                </c:pt>
                <c:pt idx="365">
                  <c:v>0.19770833333333407</c:v>
                </c:pt>
                <c:pt idx="366">
                  <c:v>0.19825000000000073</c:v>
                </c:pt>
                <c:pt idx="367">
                  <c:v>0.19879166666666742</c:v>
                </c:pt>
                <c:pt idx="368">
                  <c:v>0.19933333333333408</c:v>
                </c:pt>
                <c:pt idx="369">
                  <c:v>0.19987500000000077</c:v>
                </c:pt>
                <c:pt idx="370">
                  <c:v>0.20041666666666746</c:v>
                </c:pt>
                <c:pt idx="371">
                  <c:v>0.20095833333333413</c:v>
                </c:pt>
                <c:pt idx="372">
                  <c:v>0.20150000000000082</c:v>
                </c:pt>
                <c:pt idx="373">
                  <c:v>0.20204166666666751</c:v>
                </c:pt>
                <c:pt idx="374">
                  <c:v>0.20258333333333417</c:v>
                </c:pt>
                <c:pt idx="375">
                  <c:v>0.20312500000000086</c:v>
                </c:pt>
                <c:pt idx="376">
                  <c:v>0.20366666666666752</c:v>
                </c:pt>
                <c:pt idx="377">
                  <c:v>0.20420833333333421</c:v>
                </c:pt>
                <c:pt idx="378">
                  <c:v>0.2047500000000009</c:v>
                </c:pt>
                <c:pt idx="379">
                  <c:v>0.20529166666666757</c:v>
                </c:pt>
                <c:pt idx="380">
                  <c:v>0.20583333333333426</c:v>
                </c:pt>
                <c:pt idx="381">
                  <c:v>0.20637500000000092</c:v>
                </c:pt>
                <c:pt idx="382">
                  <c:v>0.20691666666666761</c:v>
                </c:pt>
                <c:pt idx="383">
                  <c:v>0.2074583333333343</c:v>
                </c:pt>
                <c:pt idx="384">
                  <c:v>0.20800000000000096</c:v>
                </c:pt>
                <c:pt idx="385">
                  <c:v>0.20854166666666765</c:v>
                </c:pt>
                <c:pt idx="386">
                  <c:v>0.20908333333333431</c:v>
                </c:pt>
                <c:pt idx="387">
                  <c:v>0.209625000000001</c:v>
                </c:pt>
                <c:pt idx="388">
                  <c:v>0.2101666666666677</c:v>
                </c:pt>
                <c:pt idx="389">
                  <c:v>0.21070833333333436</c:v>
                </c:pt>
                <c:pt idx="390">
                  <c:v>0.21125000000000105</c:v>
                </c:pt>
                <c:pt idx="391">
                  <c:v>0.21179166666666771</c:v>
                </c:pt>
                <c:pt idx="392">
                  <c:v>0.2123333333333344</c:v>
                </c:pt>
                <c:pt idx="393">
                  <c:v>0.21287500000000109</c:v>
                </c:pt>
                <c:pt idx="394">
                  <c:v>0.21341666666666775</c:v>
                </c:pt>
                <c:pt idx="395">
                  <c:v>0.21395833333333444</c:v>
                </c:pt>
                <c:pt idx="396">
                  <c:v>0.21450000000000111</c:v>
                </c:pt>
                <c:pt idx="397">
                  <c:v>0.2150416666666678</c:v>
                </c:pt>
                <c:pt idx="398">
                  <c:v>0.21558333333333449</c:v>
                </c:pt>
                <c:pt idx="399">
                  <c:v>0.21612500000000115</c:v>
                </c:pt>
                <c:pt idx="400">
                  <c:v>0.21666666666666784</c:v>
                </c:pt>
                <c:pt idx="401">
                  <c:v>0.2172083333333345</c:v>
                </c:pt>
                <c:pt idx="402">
                  <c:v>0.21775000000000119</c:v>
                </c:pt>
                <c:pt idx="403">
                  <c:v>0.21829166666666788</c:v>
                </c:pt>
                <c:pt idx="404">
                  <c:v>0.21883333333333455</c:v>
                </c:pt>
                <c:pt idx="405">
                  <c:v>0.21937500000000124</c:v>
                </c:pt>
                <c:pt idx="406">
                  <c:v>0.2199166666666679</c:v>
                </c:pt>
                <c:pt idx="407">
                  <c:v>0.22045833333333459</c:v>
                </c:pt>
                <c:pt idx="408">
                  <c:v>0.22100000000000128</c:v>
                </c:pt>
                <c:pt idx="409">
                  <c:v>0.22154166666666794</c:v>
                </c:pt>
                <c:pt idx="410">
                  <c:v>0.22208333333333463</c:v>
                </c:pt>
                <c:pt idx="411">
                  <c:v>0.22262500000000129</c:v>
                </c:pt>
                <c:pt idx="412">
                  <c:v>0.22316666666666798</c:v>
                </c:pt>
                <c:pt idx="413">
                  <c:v>0.22370833333333467</c:v>
                </c:pt>
                <c:pt idx="414">
                  <c:v>0.22425000000000134</c:v>
                </c:pt>
                <c:pt idx="415">
                  <c:v>0.22479166666666803</c:v>
                </c:pt>
                <c:pt idx="416">
                  <c:v>0.22533333333333472</c:v>
                </c:pt>
                <c:pt idx="417">
                  <c:v>0.22587500000000138</c:v>
                </c:pt>
                <c:pt idx="418">
                  <c:v>0.22641666666666807</c:v>
                </c:pt>
                <c:pt idx="419">
                  <c:v>0.22695833333333473</c:v>
                </c:pt>
                <c:pt idx="420">
                  <c:v>0.22750000000000142</c:v>
                </c:pt>
                <c:pt idx="421">
                  <c:v>0.22804166666666811</c:v>
                </c:pt>
                <c:pt idx="422">
                  <c:v>0.22858333333333478</c:v>
                </c:pt>
                <c:pt idx="423">
                  <c:v>0.22912500000000147</c:v>
                </c:pt>
                <c:pt idx="424">
                  <c:v>0.22966666666666813</c:v>
                </c:pt>
                <c:pt idx="425">
                  <c:v>0.23020833333333482</c:v>
                </c:pt>
                <c:pt idx="426">
                  <c:v>0.23075000000000151</c:v>
                </c:pt>
                <c:pt idx="427">
                  <c:v>0.23129166666666817</c:v>
                </c:pt>
                <c:pt idx="428">
                  <c:v>0.23183333333333486</c:v>
                </c:pt>
                <c:pt idx="429">
                  <c:v>0.23237500000000152</c:v>
                </c:pt>
                <c:pt idx="430">
                  <c:v>0.23291666666666822</c:v>
                </c:pt>
                <c:pt idx="431">
                  <c:v>0.23345833333333491</c:v>
                </c:pt>
                <c:pt idx="432">
                  <c:v>0.23400000000000157</c:v>
                </c:pt>
                <c:pt idx="433">
                  <c:v>0.23454166666666826</c:v>
                </c:pt>
                <c:pt idx="434">
                  <c:v>0.23508333333333492</c:v>
                </c:pt>
                <c:pt idx="435">
                  <c:v>0.23562500000000161</c:v>
                </c:pt>
                <c:pt idx="436">
                  <c:v>0.2361666666666683</c:v>
                </c:pt>
                <c:pt idx="437">
                  <c:v>0.23670833333333496</c:v>
                </c:pt>
                <c:pt idx="438">
                  <c:v>0.23725000000000165</c:v>
                </c:pt>
                <c:pt idx="439">
                  <c:v>0.23779166666666832</c:v>
                </c:pt>
                <c:pt idx="440">
                  <c:v>0.23833333333333501</c:v>
                </c:pt>
                <c:pt idx="441">
                  <c:v>0.2388750000000017</c:v>
                </c:pt>
                <c:pt idx="442">
                  <c:v>0.23941666666666836</c:v>
                </c:pt>
                <c:pt idx="443">
                  <c:v>0.23995833333333505</c:v>
                </c:pt>
                <c:pt idx="444">
                  <c:v>0.24050000000000171</c:v>
                </c:pt>
                <c:pt idx="445">
                  <c:v>0.2410416666666684</c:v>
                </c:pt>
                <c:pt idx="446">
                  <c:v>0.24158333333333509</c:v>
                </c:pt>
                <c:pt idx="447">
                  <c:v>0.24212500000000176</c:v>
                </c:pt>
                <c:pt idx="448">
                  <c:v>0.24266666666666845</c:v>
                </c:pt>
                <c:pt idx="449">
                  <c:v>0.24320833333333511</c:v>
                </c:pt>
                <c:pt idx="450">
                  <c:v>0.2437500000000018</c:v>
                </c:pt>
                <c:pt idx="451">
                  <c:v>0.24429166666666849</c:v>
                </c:pt>
                <c:pt idx="452">
                  <c:v>0.24483333333333515</c:v>
                </c:pt>
                <c:pt idx="453">
                  <c:v>0.24537500000000184</c:v>
                </c:pt>
                <c:pt idx="454">
                  <c:v>0.2459166666666685</c:v>
                </c:pt>
                <c:pt idx="455">
                  <c:v>0.24645833333333519</c:v>
                </c:pt>
                <c:pt idx="456">
                  <c:v>0.24700000000000188</c:v>
                </c:pt>
                <c:pt idx="457">
                  <c:v>0.24754166666666855</c:v>
                </c:pt>
                <c:pt idx="458">
                  <c:v>0.24808333333333524</c:v>
                </c:pt>
                <c:pt idx="459">
                  <c:v>0.2486250000000019</c:v>
                </c:pt>
                <c:pt idx="460">
                  <c:v>0.24916666666666859</c:v>
                </c:pt>
                <c:pt idx="461">
                  <c:v>0.24970833333333528</c:v>
                </c:pt>
                <c:pt idx="462">
                  <c:v>0.25025000000000197</c:v>
                </c:pt>
                <c:pt idx="463">
                  <c:v>0.25079166666666863</c:v>
                </c:pt>
                <c:pt idx="464">
                  <c:v>0.2513333333333353</c:v>
                </c:pt>
                <c:pt idx="465">
                  <c:v>0.25187500000000201</c:v>
                </c:pt>
                <c:pt idx="466">
                  <c:v>0.25241666666666868</c:v>
                </c:pt>
                <c:pt idx="467">
                  <c:v>0.25295833333333534</c:v>
                </c:pt>
                <c:pt idx="468">
                  <c:v>0.253500000000002</c:v>
                </c:pt>
                <c:pt idx="469">
                  <c:v>0.25404166666666872</c:v>
                </c:pt>
                <c:pt idx="470">
                  <c:v>0.25458333333333538</c:v>
                </c:pt>
                <c:pt idx="471">
                  <c:v>0.25512500000000204</c:v>
                </c:pt>
                <c:pt idx="472">
                  <c:v>0.25566666666666876</c:v>
                </c:pt>
                <c:pt idx="473">
                  <c:v>0.25620833333333543</c:v>
                </c:pt>
                <c:pt idx="474">
                  <c:v>0.25675000000000209</c:v>
                </c:pt>
                <c:pt idx="475">
                  <c:v>0.25729166666666881</c:v>
                </c:pt>
                <c:pt idx="476">
                  <c:v>0.25783333333333547</c:v>
                </c:pt>
                <c:pt idx="477">
                  <c:v>0.25837500000000213</c:v>
                </c:pt>
                <c:pt idx="478">
                  <c:v>0.25891666666666879</c:v>
                </c:pt>
                <c:pt idx="479">
                  <c:v>0.25945833333333551</c:v>
                </c:pt>
                <c:pt idx="480">
                  <c:v>0.26000000000000217</c:v>
                </c:pt>
                <c:pt idx="481">
                  <c:v>0.26054166666666884</c:v>
                </c:pt>
                <c:pt idx="482">
                  <c:v>0.26108333333333555</c:v>
                </c:pt>
                <c:pt idx="483">
                  <c:v>0.26162500000000222</c:v>
                </c:pt>
                <c:pt idx="484">
                  <c:v>0.26216666666666888</c:v>
                </c:pt>
                <c:pt idx="485">
                  <c:v>0.2627083333333356</c:v>
                </c:pt>
                <c:pt idx="486">
                  <c:v>0.26325000000000226</c:v>
                </c:pt>
                <c:pt idx="487">
                  <c:v>0.26379166666666892</c:v>
                </c:pt>
                <c:pt idx="488">
                  <c:v>0.26433333333333564</c:v>
                </c:pt>
                <c:pt idx="489">
                  <c:v>0.2648750000000023</c:v>
                </c:pt>
                <c:pt idx="490">
                  <c:v>0.26541666666666897</c:v>
                </c:pt>
                <c:pt idx="491">
                  <c:v>0.26595833333333563</c:v>
                </c:pt>
                <c:pt idx="492">
                  <c:v>0.26650000000000235</c:v>
                </c:pt>
                <c:pt idx="493">
                  <c:v>0.26704166666666901</c:v>
                </c:pt>
                <c:pt idx="494">
                  <c:v>0.26758333333333567</c:v>
                </c:pt>
                <c:pt idx="495">
                  <c:v>0.26812500000000239</c:v>
                </c:pt>
                <c:pt idx="496">
                  <c:v>0.26866666666666905</c:v>
                </c:pt>
                <c:pt idx="497">
                  <c:v>0.26920833333333571</c:v>
                </c:pt>
                <c:pt idx="498">
                  <c:v>0.26975000000000243</c:v>
                </c:pt>
                <c:pt idx="499">
                  <c:v>0.27029166666666909</c:v>
                </c:pt>
                <c:pt idx="500">
                  <c:v>0.27083333333333576</c:v>
                </c:pt>
                <c:pt idx="501">
                  <c:v>0.27137500000000242</c:v>
                </c:pt>
                <c:pt idx="502">
                  <c:v>0.27191666666666914</c:v>
                </c:pt>
                <c:pt idx="503">
                  <c:v>0.2724583333333358</c:v>
                </c:pt>
                <c:pt idx="504">
                  <c:v>0.27300000000000246</c:v>
                </c:pt>
                <c:pt idx="505">
                  <c:v>0.27354166666666918</c:v>
                </c:pt>
                <c:pt idx="506">
                  <c:v>0.27408333333333584</c:v>
                </c:pt>
                <c:pt idx="507">
                  <c:v>0.27462500000000251</c:v>
                </c:pt>
                <c:pt idx="508">
                  <c:v>0.27516666666666922</c:v>
                </c:pt>
                <c:pt idx="509">
                  <c:v>0.27570833333333589</c:v>
                </c:pt>
                <c:pt idx="510">
                  <c:v>0.27625000000000255</c:v>
                </c:pt>
                <c:pt idx="511">
                  <c:v>0.27679166666666921</c:v>
                </c:pt>
                <c:pt idx="512">
                  <c:v>0.27733333333333593</c:v>
                </c:pt>
                <c:pt idx="513">
                  <c:v>0.27787500000000259</c:v>
                </c:pt>
                <c:pt idx="514">
                  <c:v>0.27841666666666925</c:v>
                </c:pt>
                <c:pt idx="515">
                  <c:v>0.27895833333333597</c:v>
                </c:pt>
                <c:pt idx="516">
                  <c:v>0.27950000000000264</c:v>
                </c:pt>
                <c:pt idx="517">
                  <c:v>0.2800416666666693</c:v>
                </c:pt>
                <c:pt idx="518">
                  <c:v>0.28058333333333602</c:v>
                </c:pt>
                <c:pt idx="519">
                  <c:v>0.28112500000000268</c:v>
                </c:pt>
                <c:pt idx="520">
                  <c:v>0.28166666666666934</c:v>
                </c:pt>
                <c:pt idx="521">
                  <c:v>0.282208333333336</c:v>
                </c:pt>
                <c:pt idx="522">
                  <c:v>0.28275000000000272</c:v>
                </c:pt>
                <c:pt idx="523">
                  <c:v>0.28329166666666938</c:v>
                </c:pt>
                <c:pt idx="524">
                  <c:v>0.28383333333333605</c:v>
                </c:pt>
                <c:pt idx="525">
                  <c:v>0.28437500000000276</c:v>
                </c:pt>
                <c:pt idx="526">
                  <c:v>0.28491666666666937</c:v>
                </c:pt>
                <c:pt idx="527">
                  <c:v>0.28545833333333609</c:v>
                </c:pt>
                <c:pt idx="528">
                  <c:v>0.28600000000000275</c:v>
                </c:pt>
                <c:pt idx="529">
                  <c:v>0.28654166666666941</c:v>
                </c:pt>
                <c:pt idx="530">
                  <c:v>0.28708333333333613</c:v>
                </c:pt>
                <c:pt idx="531">
                  <c:v>0.2876250000000028</c:v>
                </c:pt>
                <c:pt idx="532">
                  <c:v>0.28816666666666946</c:v>
                </c:pt>
                <c:pt idx="533">
                  <c:v>0.28870833333333618</c:v>
                </c:pt>
                <c:pt idx="534">
                  <c:v>0.28925000000000284</c:v>
                </c:pt>
                <c:pt idx="535">
                  <c:v>0.2897916666666695</c:v>
                </c:pt>
                <c:pt idx="536">
                  <c:v>0.29033333333333616</c:v>
                </c:pt>
                <c:pt idx="537">
                  <c:v>0.29087500000000288</c:v>
                </c:pt>
                <c:pt idx="538">
                  <c:v>0.29141666666666954</c:v>
                </c:pt>
                <c:pt idx="539">
                  <c:v>0.29195833333333621</c:v>
                </c:pt>
                <c:pt idx="540">
                  <c:v>0.29250000000000292</c:v>
                </c:pt>
                <c:pt idx="541">
                  <c:v>0.29304166666666959</c:v>
                </c:pt>
                <c:pt idx="542">
                  <c:v>0.29358333333333625</c:v>
                </c:pt>
                <c:pt idx="543">
                  <c:v>0.29412500000000297</c:v>
                </c:pt>
                <c:pt idx="544">
                  <c:v>0.29466666666666963</c:v>
                </c:pt>
                <c:pt idx="545">
                  <c:v>0.29520833333333629</c:v>
                </c:pt>
                <c:pt idx="546">
                  <c:v>0.29575000000000295</c:v>
                </c:pt>
                <c:pt idx="547">
                  <c:v>0.29629166666666967</c:v>
                </c:pt>
                <c:pt idx="548">
                  <c:v>0.29683333333333634</c:v>
                </c:pt>
                <c:pt idx="549">
                  <c:v>0.297375000000003</c:v>
                </c:pt>
                <c:pt idx="550">
                  <c:v>0.29791666666666972</c:v>
                </c:pt>
                <c:pt idx="551">
                  <c:v>0.29845833333333638</c:v>
                </c:pt>
                <c:pt idx="552">
                  <c:v>0.29900000000000304</c:v>
                </c:pt>
                <c:pt idx="553">
                  <c:v>0.29954166666666976</c:v>
                </c:pt>
                <c:pt idx="554">
                  <c:v>0.30008333333333642</c:v>
                </c:pt>
                <c:pt idx="555">
                  <c:v>0.30062500000000308</c:v>
                </c:pt>
                <c:pt idx="556">
                  <c:v>0.30116666666666975</c:v>
                </c:pt>
                <c:pt idx="557">
                  <c:v>0.30170833333333646</c:v>
                </c:pt>
                <c:pt idx="558">
                  <c:v>0.30225000000000313</c:v>
                </c:pt>
                <c:pt idx="559">
                  <c:v>0.30279166666666979</c:v>
                </c:pt>
                <c:pt idx="560">
                  <c:v>0.30333333333333651</c:v>
                </c:pt>
                <c:pt idx="561">
                  <c:v>0.30387500000000317</c:v>
                </c:pt>
                <c:pt idx="562">
                  <c:v>0.30441666666666983</c:v>
                </c:pt>
                <c:pt idx="563">
                  <c:v>0.30495833333333655</c:v>
                </c:pt>
                <c:pt idx="564">
                  <c:v>0.30550000000000321</c:v>
                </c:pt>
                <c:pt idx="565">
                  <c:v>0.30604166666666988</c:v>
                </c:pt>
                <c:pt idx="566">
                  <c:v>0.30658333333333659</c:v>
                </c:pt>
                <c:pt idx="567">
                  <c:v>0.30712500000000326</c:v>
                </c:pt>
                <c:pt idx="568">
                  <c:v>0.30766666666666992</c:v>
                </c:pt>
                <c:pt idx="569">
                  <c:v>0.30820833333333658</c:v>
                </c:pt>
                <c:pt idx="570">
                  <c:v>0.3087500000000033</c:v>
                </c:pt>
                <c:pt idx="571">
                  <c:v>0.30929166666666996</c:v>
                </c:pt>
                <c:pt idx="572">
                  <c:v>0.30983333333333662</c:v>
                </c:pt>
                <c:pt idx="573">
                  <c:v>0.31037500000000334</c:v>
                </c:pt>
                <c:pt idx="574">
                  <c:v>0.31091666666667001</c:v>
                </c:pt>
                <c:pt idx="575">
                  <c:v>0.31145833333333667</c:v>
                </c:pt>
                <c:pt idx="576">
                  <c:v>0.31200000000000339</c:v>
                </c:pt>
                <c:pt idx="577">
                  <c:v>0.31254166666667005</c:v>
                </c:pt>
                <c:pt idx="578">
                  <c:v>0.31308333333333671</c:v>
                </c:pt>
                <c:pt idx="579">
                  <c:v>0.31362500000000337</c:v>
                </c:pt>
                <c:pt idx="580">
                  <c:v>0.31416666666667009</c:v>
                </c:pt>
                <c:pt idx="581">
                  <c:v>0.31470833333333675</c:v>
                </c:pt>
                <c:pt idx="582">
                  <c:v>0.31525000000000342</c:v>
                </c:pt>
                <c:pt idx="583">
                  <c:v>0.31579166666667013</c:v>
                </c:pt>
                <c:pt idx="584">
                  <c:v>0.3163333333333368</c:v>
                </c:pt>
                <c:pt idx="585">
                  <c:v>0.31687500000000346</c:v>
                </c:pt>
                <c:pt idx="586">
                  <c:v>0.31741666666667018</c:v>
                </c:pt>
                <c:pt idx="587">
                  <c:v>0.31795833333333684</c:v>
                </c:pt>
                <c:pt idx="588">
                  <c:v>0.3185000000000035</c:v>
                </c:pt>
                <c:pt idx="589">
                  <c:v>0.31904166666667017</c:v>
                </c:pt>
                <c:pt idx="590">
                  <c:v>0.31958333333333688</c:v>
                </c:pt>
                <c:pt idx="591">
                  <c:v>0.32012500000000355</c:v>
                </c:pt>
                <c:pt idx="592">
                  <c:v>0.32066666666667021</c:v>
                </c:pt>
                <c:pt idx="593">
                  <c:v>0.32120833333333693</c:v>
                </c:pt>
                <c:pt idx="594">
                  <c:v>0.32175000000000359</c:v>
                </c:pt>
                <c:pt idx="595">
                  <c:v>0.32229166666667025</c:v>
                </c:pt>
                <c:pt idx="596">
                  <c:v>0.32283333333333697</c:v>
                </c:pt>
                <c:pt idx="597">
                  <c:v>0.32337500000000363</c:v>
                </c:pt>
                <c:pt idx="598">
                  <c:v>0.32391666666667029</c:v>
                </c:pt>
                <c:pt idx="599">
                  <c:v>0.32445833333333696</c:v>
                </c:pt>
                <c:pt idx="600">
                  <c:v>0.32500000000000367</c:v>
                </c:pt>
                <c:pt idx="601">
                  <c:v>0.32554166666667034</c:v>
                </c:pt>
                <c:pt idx="602">
                  <c:v>0.326083333333337</c:v>
                </c:pt>
                <c:pt idx="603">
                  <c:v>0.32662500000000372</c:v>
                </c:pt>
                <c:pt idx="604">
                  <c:v>0.32716666666667038</c:v>
                </c:pt>
                <c:pt idx="605">
                  <c:v>0.32770833333333704</c:v>
                </c:pt>
                <c:pt idx="606">
                  <c:v>0.32825000000000376</c:v>
                </c:pt>
                <c:pt idx="607">
                  <c:v>0.32879166666667042</c:v>
                </c:pt>
                <c:pt idx="608">
                  <c:v>0.32933333333333709</c:v>
                </c:pt>
                <c:pt idx="609">
                  <c:v>0.3298750000000038</c:v>
                </c:pt>
                <c:pt idx="610">
                  <c:v>0.33041666666667047</c:v>
                </c:pt>
                <c:pt idx="611">
                  <c:v>0.33095833333333713</c:v>
                </c:pt>
                <c:pt idx="612">
                  <c:v>0.33150000000000379</c:v>
                </c:pt>
                <c:pt idx="613">
                  <c:v>0.33204166666667051</c:v>
                </c:pt>
                <c:pt idx="614">
                  <c:v>0.33258333333333717</c:v>
                </c:pt>
                <c:pt idx="615">
                  <c:v>0.33312500000000383</c:v>
                </c:pt>
                <c:pt idx="616">
                  <c:v>0.33366666666667055</c:v>
                </c:pt>
                <c:pt idx="617">
                  <c:v>0.33420833333333722</c:v>
                </c:pt>
                <c:pt idx="618">
                  <c:v>0.33475000000000388</c:v>
                </c:pt>
                <c:pt idx="619">
                  <c:v>0.3352916666666706</c:v>
                </c:pt>
                <c:pt idx="620">
                  <c:v>0.33583333333333726</c:v>
                </c:pt>
                <c:pt idx="621">
                  <c:v>0.33637500000000392</c:v>
                </c:pt>
                <c:pt idx="622">
                  <c:v>0.33691666666667058</c:v>
                </c:pt>
                <c:pt idx="623">
                  <c:v>0.3374583333333373</c:v>
                </c:pt>
                <c:pt idx="624">
                  <c:v>0.33800000000000396</c:v>
                </c:pt>
                <c:pt idx="625">
                  <c:v>0.33854166666667063</c:v>
                </c:pt>
                <c:pt idx="626">
                  <c:v>0.33908333333333734</c:v>
                </c:pt>
                <c:pt idx="627">
                  <c:v>0.33962500000000401</c:v>
                </c:pt>
                <c:pt idx="628">
                  <c:v>0.34016666666667067</c:v>
                </c:pt>
                <c:pt idx="629">
                  <c:v>0.34070833333333739</c:v>
                </c:pt>
                <c:pt idx="630">
                  <c:v>0.34125000000000405</c:v>
                </c:pt>
                <c:pt idx="631">
                  <c:v>0.34179166666667071</c:v>
                </c:pt>
                <c:pt idx="632">
                  <c:v>0.34233333333333738</c:v>
                </c:pt>
                <c:pt idx="633">
                  <c:v>0.34287500000000409</c:v>
                </c:pt>
                <c:pt idx="634">
                  <c:v>0.34341666666667076</c:v>
                </c:pt>
                <c:pt idx="635">
                  <c:v>0.34395833333333742</c:v>
                </c:pt>
                <c:pt idx="636">
                  <c:v>0.34450000000000414</c:v>
                </c:pt>
                <c:pt idx="637">
                  <c:v>0.3450416666666708</c:v>
                </c:pt>
                <c:pt idx="638">
                  <c:v>0.34558333333333746</c:v>
                </c:pt>
                <c:pt idx="639">
                  <c:v>0.34612500000000418</c:v>
                </c:pt>
                <c:pt idx="640">
                  <c:v>0.34666666666667084</c:v>
                </c:pt>
                <c:pt idx="641">
                  <c:v>0.3472083333333375</c:v>
                </c:pt>
                <c:pt idx="642">
                  <c:v>0.34775000000000417</c:v>
                </c:pt>
                <c:pt idx="643">
                  <c:v>0.34829166666667088</c:v>
                </c:pt>
                <c:pt idx="644">
                  <c:v>0.34883333333333755</c:v>
                </c:pt>
                <c:pt idx="645">
                  <c:v>0.34937500000000421</c:v>
                </c:pt>
                <c:pt idx="646">
                  <c:v>0.34991666666667093</c:v>
                </c:pt>
                <c:pt idx="647">
                  <c:v>0.35045833333333759</c:v>
                </c:pt>
                <c:pt idx="648">
                  <c:v>0.35100000000000425</c:v>
                </c:pt>
                <c:pt idx="649">
                  <c:v>0.35154166666667097</c:v>
                </c:pt>
                <c:pt idx="650">
                  <c:v>0.35208333333333763</c:v>
                </c:pt>
                <c:pt idx="651">
                  <c:v>0.3526250000000043</c:v>
                </c:pt>
                <c:pt idx="652">
                  <c:v>0.35316666666667101</c:v>
                </c:pt>
                <c:pt idx="653">
                  <c:v>0.35370833333333768</c:v>
                </c:pt>
                <c:pt idx="654">
                  <c:v>0.35425000000000434</c:v>
                </c:pt>
                <c:pt idx="655">
                  <c:v>0.354791666666671</c:v>
                </c:pt>
                <c:pt idx="656">
                  <c:v>0.35533333333333772</c:v>
                </c:pt>
                <c:pt idx="657">
                  <c:v>0.35587500000000438</c:v>
                </c:pt>
                <c:pt idx="658">
                  <c:v>0.35641666666667104</c:v>
                </c:pt>
                <c:pt idx="659">
                  <c:v>0.35695833333333776</c:v>
                </c:pt>
                <c:pt idx="660">
                  <c:v>0.35750000000000443</c:v>
                </c:pt>
                <c:pt idx="661">
                  <c:v>0.35804166666667109</c:v>
                </c:pt>
                <c:pt idx="662">
                  <c:v>0.35858333333333781</c:v>
                </c:pt>
                <c:pt idx="663">
                  <c:v>0.35912500000000447</c:v>
                </c:pt>
                <c:pt idx="664">
                  <c:v>0.35966666666667113</c:v>
                </c:pt>
                <c:pt idx="665">
                  <c:v>0.36020833333333779</c:v>
                </c:pt>
                <c:pt idx="666">
                  <c:v>0.36075000000000451</c:v>
                </c:pt>
                <c:pt idx="667">
                  <c:v>0.36129166666667117</c:v>
                </c:pt>
                <c:pt idx="668">
                  <c:v>0.36183333333333784</c:v>
                </c:pt>
                <c:pt idx="669">
                  <c:v>0.36237500000000455</c:v>
                </c:pt>
                <c:pt idx="670">
                  <c:v>0.36291666666667122</c:v>
                </c:pt>
                <c:pt idx="671">
                  <c:v>0.36345833333333788</c:v>
                </c:pt>
                <c:pt idx="672">
                  <c:v>0.3640000000000046</c:v>
                </c:pt>
                <c:pt idx="673">
                  <c:v>0.36454166666667126</c:v>
                </c:pt>
                <c:pt idx="674">
                  <c:v>0.36508333333333792</c:v>
                </c:pt>
                <c:pt idx="675">
                  <c:v>0.36562500000000459</c:v>
                </c:pt>
                <c:pt idx="676">
                  <c:v>0.3661666666666713</c:v>
                </c:pt>
                <c:pt idx="677">
                  <c:v>0.36670833333333797</c:v>
                </c:pt>
                <c:pt idx="678">
                  <c:v>0.36725000000000463</c:v>
                </c:pt>
                <c:pt idx="679">
                  <c:v>0.36779166666667135</c:v>
                </c:pt>
                <c:pt idx="680">
                  <c:v>0.36833333333333801</c:v>
                </c:pt>
                <c:pt idx="681">
                  <c:v>0.36887500000000467</c:v>
                </c:pt>
                <c:pt idx="682">
                  <c:v>0.36941666666667139</c:v>
                </c:pt>
                <c:pt idx="683">
                  <c:v>0.36995833333333805</c:v>
                </c:pt>
                <c:pt idx="684">
                  <c:v>0.37050000000000471</c:v>
                </c:pt>
                <c:pt idx="685">
                  <c:v>0.37104166666667138</c:v>
                </c:pt>
                <c:pt idx="686">
                  <c:v>0.3715833333333381</c:v>
                </c:pt>
                <c:pt idx="687">
                  <c:v>0.37212500000000476</c:v>
                </c:pt>
                <c:pt idx="688">
                  <c:v>0.37266666666667142</c:v>
                </c:pt>
                <c:pt idx="689">
                  <c:v>0.37320833333333814</c:v>
                </c:pt>
                <c:pt idx="690">
                  <c:v>0.3737500000000048</c:v>
                </c:pt>
                <c:pt idx="691">
                  <c:v>0.37429166666667146</c:v>
                </c:pt>
                <c:pt idx="692">
                  <c:v>0.37483333333333818</c:v>
                </c:pt>
                <c:pt idx="693">
                  <c:v>0.37537500000000484</c:v>
                </c:pt>
                <c:pt idx="694">
                  <c:v>0.37591666666667151</c:v>
                </c:pt>
                <c:pt idx="695">
                  <c:v>0.37645833333333822</c:v>
                </c:pt>
                <c:pt idx="696">
                  <c:v>0.37700000000000489</c:v>
                </c:pt>
                <c:pt idx="697">
                  <c:v>0.37754166666667155</c:v>
                </c:pt>
                <c:pt idx="698">
                  <c:v>0.37808333333333821</c:v>
                </c:pt>
                <c:pt idx="699">
                  <c:v>0.37862500000000493</c:v>
                </c:pt>
                <c:pt idx="700">
                  <c:v>0.37916666666667159</c:v>
                </c:pt>
                <c:pt idx="701">
                  <c:v>0.37970833333333825</c:v>
                </c:pt>
                <c:pt idx="702">
                  <c:v>0.38025000000000497</c:v>
                </c:pt>
                <c:pt idx="703">
                  <c:v>0.38079166666667164</c:v>
                </c:pt>
                <c:pt idx="704">
                  <c:v>0.3813333333333383</c:v>
                </c:pt>
                <c:pt idx="705">
                  <c:v>0.38187500000000502</c:v>
                </c:pt>
                <c:pt idx="706">
                  <c:v>0.38241666666667168</c:v>
                </c:pt>
                <c:pt idx="707">
                  <c:v>0.38295833333333834</c:v>
                </c:pt>
                <c:pt idx="708">
                  <c:v>0.383500000000005</c:v>
                </c:pt>
                <c:pt idx="709">
                  <c:v>0.38404166666667172</c:v>
                </c:pt>
                <c:pt idx="710">
                  <c:v>0.38458333333333838</c:v>
                </c:pt>
                <c:pt idx="711">
                  <c:v>0.38512500000000505</c:v>
                </c:pt>
                <c:pt idx="712">
                  <c:v>0.38566666666667176</c:v>
                </c:pt>
                <c:pt idx="713">
                  <c:v>0.38620833333333843</c:v>
                </c:pt>
                <c:pt idx="714">
                  <c:v>0.38675000000000509</c:v>
                </c:pt>
                <c:pt idx="715">
                  <c:v>0.38729166666667181</c:v>
                </c:pt>
                <c:pt idx="716">
                  <c:v>0.38783333333333847</c:v>
                </c:pt>
                <c:pt idx="717">
                  <c:v>0.38837500000000513</c:v>
                </c:pt>
                <c:pt idx="718">
                  <c:v>0.3889166666666718</c:v>
                </c:pt>
                <c:pt idx="719">
                  <c:v>0.38945833333333851</c:v>
                </c:pt>
                <c:pt idx="720">
                  <c:v>0.39000000000000518</c:v>
                </c:pt>
                <c:pt idx="721">
                  <c:v>0.39054166666667184</c:v>
                </c:pt>
                <c:pt idx="722">
                  <c:v>0.39108333333333856</c:v>
                </c:pt>
                <c:pt idx="723">
                  <c:v>0.39162500000000522</c:v>
                </c:pt>
                <c:pt idx="724">
                  <c:v>0.39216666666667188</c:v>
                </c:pt>
                <c:pt idx="725">
                  <c:v>0.3927083333333386</c:v>
                </c:pt>
                <c:pt idx="726">
                  <c:v>0.39325000000000526</c:v>
                </c:pt>
                <c:pt idx="727">
                  <c:v>0.39379166666667192</c:v>
                </c:pt>
                <c:pt idx="728">
                  <c:v>0.39433333333333859</c:v>
                </c:pt>
                <c:pt idx="729">
                  <c:v>0.39487500000000531</c:v>
                </c:pt>
                <c:pt idx="730">
                  <c:v>0.39541666666667197</c:v>
                </c:pt>
                <c:pt idx="731">
                  <c:v>0.39595833333333863</c:v>
                </c:pt>
                <c:pt idx="732">
                  <c:v>0.39650000000000535</c:v>
                </c:pt>
                <c:pt idx="733">
                  <c:v>0.39704166666667201</c:v>
                </c:pt>
                <c:pt idx="734">
                  <c:v>0.39758333333333867</c:v>
                </c:pt>
                <c:pt idx="735">
                  <c:v>0.39812500000000539</c:v>
                </c:pt>
                <c:pt idx="736">
                  <c:v>0.39866666666667205</c:v>
                </c:pt>
                <c:pt idx="737">
                  <c:v>0.39920833333333872</c:v>
                </c:pt>
                <c:pt idx="738">
                  <c:v>0.39975000000000538</c:v>
                </c:pt>
                <c:pt idx="739">
                  <c:v>0.4002916666666721</c:v>
                </c:pt>
                <c:pt idx="740">
                  <c:v>0.40083333333333876</c:v>
                </c:pt>
                <c:pt idx="741">
                  <c:v>0.40137500000000542</c:v>
                </c:pt>
                <c:pt idx="742">
                  <c:v>0.40191666666667214</c:v>
                </c:pt>
                <c:pt idx="743">
                  <c:v>0.4024583333333388</c:v>
                </c:pt>
                <c:pt idx="744">
                  <c:v>0.40300000000000546</c:v>
                </c:pt>
                <c:pt idx="745">
                  <c:v>0.40354166666667218</c:v>
                </c:pt>
                <c:pt idx="746">
                  <c:v>0.40408333333333885</c:v>
                </c:pt>
                <c:pt idx="747">
                  <c:v>0.40462500000000551</c:v>
                </c:pt>
                <c:pt idx="748">
                  <c:v>0.40516666666667223</c:v>
                </c:pt>
                <c:pt idx="749">
                  <c:v>0.40570833333333889</c:v>
                </c:pt>
                <c:pt idx="750">
                  <c:v>0.40625000000000555</c:v>
                </c:pt>
                <c:pt idx="751">
                  <c:v>0.40679166666667221</c:v>
                </c:pt>
                <c:pt idx="752">
                  <c:v>0.40733333333333893</c:v>
                </c:pt>
                <c:pt idx="753">
                  <c:v>0.40787500000000559</c:v>
                </c:pt>
                <c:pt idx="754">
                  <c:v>0.40841666666667226</c:v>
                </c:pt>
                <c:pt idx="755">
                  <c:v>0.40895833333333897</c:v>
                </c:pt>
                <c:pt idx="756">
                  <c:v>0.40950000000000564</c:v>
                </c:pt>
                <c:pt idx="757">
                  <c:v>0.4100416666666723</c:v>
                </c:pt>
                <c:pt idx="758">
                  <c:v>0.41058333333333902</c:v>
                </c:pt>
                <c:pt idx="759">
                  <c:v>0.41112500000000568</c:v>
                </c:pt>
                <c:pt idx="760">
                  <c:v>0.41166666666667234</c:v>
                </c:pt>
                <c:pt idx="761">
                  <c:v>0.41220833333333901</c:v>
                </c:pt>
                <c:pt idx="762">
                  <c:v>0.41275000000000572</c:v>
                </c:pt>
                <c:pt idx="763">
                  <c:v>0.41329166666667239</c:v>
                </c:pt>
                <c:pt idx="764">
                  <c:v>0.41383333333333905</c:v>
                </c:pt>
                <c:pt idx="765">
                  <c:v>0.41437500000000577</c:v>
                </c:pt>
                <c:pt idx="766">
                  <c:v>0.41491666666667243</c:v>
                </c:pt>
                <c:pt idx="767">
                  <c:v>0.41545833333333909</c:v>
                </c:pt>
                <c:pt idx="768">
                  <c:v>0.41600000000000581</c:v>
                </c:pt>
                <c:pt idx="769">
                  <c:v>0.41654166666667247</c:v>
                </c:pt>
                <c:pt idx="770">
                  <c:v>0.41708333333333913</c:v>
                </c:pt>
                <c:pt idx="771">
                  <c:v>0.4176250000000058</c:v>
                </c:pt>
                <c:pt idx="772">
                  <c:v>0.41816666666667252</c:v>
                </c:pt>
                <c:pt idx="773">
                  <c:v>0.41870833333333918</c:v>
                </c:pt>
                <c:pt idx="774">
                  <c:v>0.41925000000000584</c:v>
                </c:pt>
                <c:pt idx="775">
                  <c:v>0.41979166666667256</c:v>
                </c:pt>
                <c:pt idx="776">
                  <c:v>0.42033333333333922</c:v>
                </c:pt>
                <c:pt idx="777">
                  <c:v>0.42087500000000588</c:v>
                </c:pt>
                <c:pt idx="778">
                  <c:v>0.4214166666666726</c:v>
                </c:pt>
                <c:pt idx="779">
                  <c:v>0.42195833333333926</c:v>
                </c:pt>
                <c:pt idx="780">
                  <c:v>0.42250000000000593</c:v>
                </c:pt>
                <c:pt idx="781">
                  <c:v>0.42304166666667259</c:v>
                </c:pt>
                <c:pt idx="782">
                  <c:v>0.42358333333333931</c:v>
                </c:pt>
                <c:pt idx="783">
                  <c:v>0.42412500000000597</c:v>
                </c:pt>
                <c:pt idx="784">
                  <c:v>0.42466666666667263</c:v>
                </c:pt>
                <c:pt idx="785">
                  <c:v>0.42520833333333935</c:v>
                </c:pt>
                <c:pt idx="786">
                  <c:v>0.42575000000000601</c:v>
                </c:pt>
                <c:pt idx="787">
                  <c:v>0.42629166666667268</c:v>
                </c:pt>
                <c:pt idx="788">
                  <c:v>0.42683333333333939</c:v>
                </c:pt>
                <c:pt idx="789">
                  <c:v>0.42737500000000606</c:v>
                </c:pt>
                <c:pt idx="790">
                  <c:v>0.42791666666667272</c:v>
                </c:pt>
                <c:pt idx="791">
                  <c:v>0.42845833333333944</c:v>
                </c:pt>
                <c:pt idx="792">
                  <c:v>0.4290000000000061</c:v>
                </c:pt>
                <c:pt idx="793">
                  <c:v>0.42954166666667276</c:v>
                </c:pt>
                <c:pt idx="794">
                  <c:v>0.43008333333333942</c:v>
                </c:pt>
                <c:pt idx="795">
                  <c:v>0.43062500000000614</c:v>
                </c:pt>
                <c:pt idx="796">
                  <c:v>0.4311666666666728</c:v>
                </c:pt>
                <c:pt idx="797">
                  <c:v>0.43170833333333947</c:v>
                </c:pt>
                <c:pt idx="798">
                  <c:v>0.43225000000000618</c:v>
                </c:pt>
                <c:pt idx="799">
                  <c:v>0.43279166666667285</c:v>
                </c:pt>
                <c:pt idx="800">
                  <c:v>0.43333333333333951</c:v>
                </c:pt>
                <c:pt idx="801">
                  <c:v>0.43387500000000623</c:v>
                </c:pt>
                <c:pt idx="802">
                  <c:v>0.43441666666667289</c:v>
                </c:pt>
                <c:pt idx="803">
                  <c:v>0.43495833333333955</c:v>
                </c:pt>
                <c:pt idx="804">
                  <c:v>0.43550000000000622</c:v>
                </c:pt>
                <c:pt idx="805">
                  <c:v>0.43604166666667293</c:v>
                </c:pt>
                <c:pt idx="806">
                  <c:v>0.4365833333333396</c:v>
                </c:pt>
                <c:pt idx="807">
                  <c:v>0.43712500000000626</c:v>
                </c:pt>
                <c:pt idx="808">
                  <c:v>0.43766666666667298</c:v>
                </c:pt>
                <c:pt idx="809">
                  <c:v>0.43820833333333964</c:v>
                </c:pt>
                <c:pt idx="810">
                  <c:v>0.4387500000000063</c:v>
                </c:pt>
                <c:pt idx="811">
                  <c:v>0.43929166666667302</c:v>
                </c:pt>
                <c:pt idx="812">
                  <c:v>0.43983333333333968</c:v>
                </c:pt>
                <c:pt idx="813">
                  <c:v>0.44037500000000634</c:v>
                </c:pt>
                <c:pt idx="814">
                  <c:v>0.44091666666667301</c:v>
                </c:pt>
                <c:pt idx="815">
                  <c:v>0.44145833333333973</c:v>
                </c:pt>
                <c:pt idx="816">
                  <c:v>0.44200000000000639</c:v>
                </c:pt>
                <c:pt idx="817">
                  <c:v>0.44254166666667305</c:v>
                </c:pt>
                <c:pt idx="818">
                  <c:v>0.44308333333333977</c:v>
                </c:pt>
                <c:pt idx="819">
                  <c:v>0.44362500000000643</c:v>
                </c:pt>
                <c:pt idx="820">
                  <c:v>0.44416666666667309</c:v>
                </c:pt>
                <c:pt idx="821">
                  <c:v>0.44470833333333981</c:v>
                </c:pt>
                <c:pt idx="822">
                  <c:v>0.44525000000000647</c:v>
                </c:pt>
                <c:pt idx="823">
                  <c:v>0.44579166666667314</c:v>
                </c:pt>
                <c:pt idx="824">
                  <c:v>0.4463333333333398</c:v>
                </c:pt>
                <c:pt idx="825">
                  <c:v>0.44687500000000652</c:v>
                </c:pt>
                <c:pt idx="826">
                  <c:v>0.44741666666667318</c:v>
                </c:pt>
                <c:pt idx="827">
                  <c:v>0.44795833333333984</c:v>
                </c:pt>
                <c:pt idx="828">
                  <c:v>0.44850000000000656</c:v>
                </c:pt>
                <c:pt idx="829">
                  <c:v>0.44904166666667322</c:v>
                </c:pt>
                <c:pt idx="830">
                  <c:v>0.44958333333333989</c:v>
                </c:pt>
                <c:pt idx="831">
                  <c:v>0.4501250000000066</c:v>
                </c:pt>
                <c:pt idx="832">
                  <c:v>0.45066666666667327</c:v>
                </c:pt>
                <c:pt idx="833">
                  <c:v>0.45120833333333993</c:v>
                </c:pt>
                <c:pt idx="834">
                  <c:v>0.45175000000000665</c:v>
                </c:pt>
                <c:pt idx="835">
                  <c:v>0.45229166666667331</c:v>
                </c:pt>
                <c:pt idx="836">
                  <c:v>0.45283333333333997</c:v>
                </c:pt>
                <c:pt idx="837">
                  <c:v>0.45337500000000663</c:v>
                </c:pt>
                <c:pt idx="838">
                  <c:v>0.45391666666667335</c:v>
                </c:pt>
                <c:pt idx="839">
                  <c:v>0.45445833333334001</c:v>
                </c:pt>
                <c:pt idx="840">
                  <c:v>0.45500000000000668</c:v>
                </c:pt>
                <c:pt idx="841">
                  <c:v>0.45554166666667339</c:v>
                </c:pt>
                <c:pt idx="842">
                  <c:v>0.45608333333334006</c:v>
                </c:pt>
                <c:pt idx="843">
                  <c:v>0.45662500000000672</c:v>
                </c:pt>
                <c:pt idx="844">
                  <c:v>0.45716666666667344</c:v>
                </c:pt>
                <c:pt idx="845">
                  <c:v>0.4577083333333401</c:v>
                </c:pt>
                <c:pt idx="846">
                  <c:v>0.45825000000000676</c:v>
                </c:pt>
                <c:pt idx="847">
                  <c:v>0.45879166666667343</c:v>
                </c:pt>
                <c:pt idx="848">
                  <c:v>0.45933333333334014</c:v>
                </c:pt>
                <c:pt idx="849">
                  <c:v>0.45987500000000681</c:v>
                </c:pt>
                <c:pt idx="850">
                  <c:v>0.46041666666667347</c:v>
                </c:pt>
                <c:pt idx="851">
                  <c:v>0.46095833333334019</c:v>
                </c:pt>
                <c:pt idx="852">
                  <c:v>0.46150000000000685</c:v>
                </c:pt>
                <c:pt idx="853">
                  <c:v>0.46204166666667351</c:v>
                </c:pt>
                <c:pt idx="854">
                  <c:v>0.46258333333334023</c:v>
                </c:pt>
                <c:pt idx="855">
                  <c:v>0.46312500000000689</c:v>
                </c:pt>
                <c:pt idx="856">
                  <c:v>0.46366666666667355</c:v>
                </c:pt>
                <c:pt idx="857">
                  <c:v>0.46420833333334022</c:v>
                </c:pt>
                <c:pt idx="858">
                  <c:v>0.46475000000000694</c:v>
                </c:pt>
                <c:pt idx="859">
                  <c:v>0.4652916666666736</c:v>
                </c:pt>
                <c:pt idx="860">
                  <c:v>0.46583333333334026</c:v>
                </c:pt>
                <c:pt idx="861">
                  <c:v>0.46637500000000698</c:v>
                </c:pt>
                <c:pt idx="862">
                  <c:v>0.46691666666667364</c:v>
                </c:pt>
                <c:pt idx="863">
                  <c:v>0.4674583333333403</c:v>
                </c:pt>
                <c:pt idx="864">
                  <c:v>0.46800000000000702</c:v>
                </c:pt>
                <c:pt idx="865">
                  <c:v>0.46854166666667368</c:v>
                </c:pt>
                <c:pt idx="866">
                  <c:v>0.46908333333334035</c:v>
                </c:pt>
                <c:pt idx="867">
                  <c:v>0.46962500000000701</c:v>
                </c:pt>
                <c:pt idx="868">
                  <c:v>0.47016666666667373</c:v>
                </c:pt>
                <c:pt idx="869">
                  <c:v>0.47070833333334039</c:v>
                </c:pt>
                <c:pt idx="870">
                  <c:v>0.47125000000000705</c:v>
                </c:pt>
                <c:pt idx="871">
                  <c:v>0.47179166666667377</c:v>
                </c:pt>
                <c:pt idx="872">
                  <c:v>0.47233333333334043</c:v>
                </c:pt>
                <c:pt idx="873">
                  <c:v>0.4728750000000071</c:v>
                </c:pt>
                <c:pt idx="874">
                  <c:v>0.47341666666667381</c:v>
                </c:pt>
                <c:pt idx="875">
                  <c:v>0.47395833333334048</c:v>
                </c:pt>
                <c:pt idx="876">
                  <c:v>0.47450000000000714</c:v>
                </c:pt>
                <c:pt idx="877">
                  <c:v>0.47504166666667386</c:v>
                </c:pt>
                <c:pt idx="878">
                  <c:v>0.47558333333334052</c:v>
                </c:pt>
                <c:pt idx="879">
                  <c:v>0.47612500000000718</c:v>
                </c:pt>
                <c:pt idx="880">
                  <c:v>0.47666666666667384</c:v>
                </c:pt>
                <c:pt idx="881">
                  <c:v>0.47720833333334056</c:v>
                </c:pt>
                <c:pt idx="882">
                  <c:v>0.47775000000000722</c:v>
                </c:pt>
                <c:pt idx="883">
                  <c:v>0.47829166666667389</c:v>
                </c:pt>
                <c:pt idx="884">
                  <c:v>0.4788333333333406</c:v>
                </c:pt>
                <c:pt idx="885">
                  <c:v>0.47937500000000727</c:v>
                </c:pt>
                <c:pt idx="886">
                  <c:v>0.47991666666667393</c:v>
                </c:pt>
                <c:pt idx="887">
                  <c:v>0.48045833333334065</c:v>
                </c:pt>
                <c:pt idx="888">
                  <c:v>0.48100000000000731</c:v>
                </c:pt>
                <c:pt idx="889">
                  <c:v>0.48154166666667397</c:v>
                </c:pt>
                <c:pt idx="890">
                  <c:v>0.48208333333334064</c:v>
                </c:pt>
                <c:pt idx="891">
                  <c:v>0.48262500000000735</c:v>
                </c:pt>
                <c:pt idx="892">
                  <c:v>0.48316666666667402</c:v>
                </c:pt>
                <c:pt idx="893">
                  <c:v>0.48370833333334068</c:v>
                </c:pt>
                <c:pt idx="894">
                  <c:v>0.4842500000000074</c:v>
                </c:pt>
                <c:pt idx="895">
                  <c:v>0.48479166666667406</c:v>
                </c:pt>
                <c:pt idx="896">
                  <c:v>0.48533333333334072</c:v>
                </c:pt>
                <c:pt idx="897">
                  <c:v>0.48587500000000744</c:v>
                </c:pt>
                <c:pt idx="898">
                  <c:v>0.4864166666666741</c:v>
                </c:pt>
                <c:pt idx="899">
                  <c:v>0.48695833333334076</c:v>
                </c:pt>
                <c:pt idx="900">
                  <c:v>0.48750000000000743</c:v>
                </c:pt>
                <c:pt idx="901">
                  <c:v>0.48804166666667415</c:v>
                </c:pt>
                <c:pt idx="902">
                  <c:v>0.48858333333334081</c:v>
                </c:pt>
                <c:pt idx="903">
                  <c:v>0.48912500000000747</c:v>
                </c:pt>
                <c:pt idx="904">
                  <c:v>0.48966666666667419</c:v>
                </c:pt>
                <c:pt idx="905">
                  <c:v>0.49020833333334085</c:v>
                </c:pt>
                <c:pt idx="906">
                  <c:v>0.49075000000000751</c:v>
                </c:pt>
                <c:pt idx="907">
                  <c:v>0.49129166666667423</c:v>
                </c:pt>
                <c:pt idx="908">
                  <c:v>0.49183333333334089</c:v>
                </c:pt>
                <c:pt idx="909">
                  <c:v>0.49237500000000756</c:v>
                </c:pt>
                <c:pt idx="910">
                  <c:v>0.49291666666667422</c:v>
                </c:pt>
                <c:pt idx="911">
                  <c:v>0.49345833333334094</c:v>
                </c:pt>
                <c:pt idx="912">
                  <c:v>0.4940000000000076</c:v>
                </c:pt>
                <c:pt idx="913">
                  <c:v>0.49454166666667426</c:v>
                </c:pt>
                <c:pt idx="914">
                  <c:v>0.49508333333334098</c:v>
                </c:pt>
                <c:pt idx="915">
                  <c:v>0.49562500000000764</c:v>
                </c:pt>
                <c:pt idx="916">
                  <c:v>0.49616666666667431</c:v>
                </c:pt>
                <c:pt idx="917">
                  <c:v>0.49670833333334102</c:v>
                </c:pt>
                <c:pt idx="918">
                  <c:v>0.49725000000000769</c:v>
                </c:pt>
                <c:pt idx="919">
                  <c:v>0.49779166666667435</c:v>
                </c:pt>
                <c:pt idx="920">
                  <c:v>0.49833333333334107</c:v>
                </c:pt>
                <c:pt idx="921">
                  <c:v>0.49887500000000773</c:v>
                </c:pt>
                <c:pt idx="922">
                  <c:v>0.49941666666667439</c:v>
                </c:pt>
                <c:pt idx="923">
                  <c:v>0.49995833333334105</c:v>
                </c:pt>
                <c:pt idx="924">
                  <c:v>0.50050000000000772</c:v>
                </c:pt>
                <c:pt idx="925">
                  <c:v>0.50104166666667449</c:v>
                </c:pt>
                <c:pt idx="926">
                  <c:v>0.50158333333334115</c:v>
                </c:pt>
                <c:pt idx="927">
                  <c:v>0.50212500000000782</c:v>
                </c:pt>
                <c:pt idx="928">
                  <c:v>0.50266666666667448</c:v>
                </c:pt>
                <c:pt idx="929">
                  <c:v>0.50320833333334114</c:v>
                </c:pt>
                <c:pt idx="930">
                  <c:v>0.5037500000000078</c:v>
                </c:pt>
                <c:pt idx="931">
                  <c:v>0.50429166666667447</c:v>
                </c:pt>
                <c:pt idx="932">
                  <c:v>0.50483333333334124</c:v>
                </c:pt>
                <c:pt idx="933">
                  <c:v>0.5053750000000079</c:v>
                </c:pt>
                <c:pt idx="934">
                  <c:v>0.50591666666667456</c:v>
                </c:pt>
                <c:pt idx="935">
                  <c:v>0.50645833333334123</c:v>
                </c:pt>
                <c:pt idx="936">
                  <c:v>0.50700000000000789</c:v>
                </c:pt>
                <c:pt idx="937">
                  <c:v>0.50754166666667455</c:v>
                </c:pt>
                <c:pt idx="938">
                  <c:v>0.50808333333334121</c:v>
                </c:pt>
                <c:pt idx="939">
                  <c:v>0.50862500000000799</c:v>
                </c:pt>
                <c:pt idx="940">
                  <c:v>0.50916666666667465</c:v>
                </c:pt>
                <c:pt idx="941">
                  <c:v>0.50970833333334131</c:v>
                </c:pt>
                <c:pt idx="942">
                  <c:v>0.51025000000000797</c:v>
                </c:pt>
                <c:pt idx="943">
                  <c:v>0.51079166666667464</c:v>
                </c:pt>
                <c:pt idx="944">
                  <c:v>0.5113333333333413</c:v>
                </c:pt>
                <c:pt idx="945">
                  <c:v>0.51187500000000807</c:v>
                </c:pt>
                <c:pt idx="946">
                  <c:v>0.51241666666667474</c:v>
                </c:pt>
                <c:pt idx="947">
                  <c:v>0.5129583333333414</c:v>
                </c:pt>
                <c:pt idx="948">
                  <c:v>0.51350000000000806</c:v>
                </c:pt>
                <c:pt idx="949">
                  <c:v>0.51404166666667472</c:v>
                </c:pt>
                <c:pt idx="950">
                  <c:v>0.51458333333334139</c:v>
                </c:pt>
                <c:pt idx="951">
                  <c:v>0.51512500000000805</c:v>
                </c:pt>
                <c:pt idx="952">
                  <c:v>0.51566666666667482</c:v>
                </c:pt>
                <c:pt idx="953">
                  <c:v>0.51620833333334148</c:v>
                </c:pt>
                <c:pt idx="954">
                  <c:v>0.51675000000000815</c:v>
                </c:pt>
                <c:pt idx="955">
                  <c:v>0.51729166666667481</c:v>
                </c:pt>
                <c:pt idx="956">
                  <c:v>0.51783333333334147</c:v>
                </c:pt>
                <c:pt idx="957">
                  <c:v>0.51837500000000813</c:v>
                </c:pt>
                <c:pt idx="958">
                  <c:v>0.5189166666666748</c:v>
                </c:pt>
                <c:pt idx="959">
                  <c:v>0.51945833333334157</c:v>
                </c:pt>
                <c:pt idx="960">
                  <c:v>0.52000000000000823</c:v>
                </c:pt>
                <c:pt idx="961">
                  <c:v>0.5205416666666749</c:v>
                </c:pt>
                <c:pt idx="962">
                  <c:v>0.52108333333334156</c:v>
                </c:pt>
                <c:pt idx="963">
                  <c:v>0.52162500000000822</c:v>
                </c:pt>
                <c:pt idx="964">
                  <c:v>0.52216666666667488</c:v>
                </c:pt>
                <c:pt idx="965">
                  <c:v>0.52270833333334166</c:v>
                </c:pt>
                <c:pt idx="966">
                  <c:v>0.52325000000000832</c:v>
                </c:pt>
                <c:pt idx="967">
                  <c:v>0.52379166666667498</c:v>
                </c:pt>
                <c:pt idx="968">
                  <c:v>0.52433333333334164</c:v>
                </c:pt>
                <c:pt idx="969">
                  <c:v>0.52487500000000831</c:v>
                </c:pt>
                <c:pt idx="970">
                  <c:v>0.52541666666667497</c:v>
                </c:pt>
                <c:pt idx="971">
                  <c:v>0.52595833333334163</c:v>
                </c:pt>
                <c:pt idx="972">
                  <c:v>0.52650000000000841</c:v>
                </c:pt>
                <c:pt idx="973">
                  <c:v>0.52704166666667507</c:v>
                </c:pt>
                <c:pt idx="974">
                  <c:v>0.52758333333334173</c:v>
                </c:pt>
                <c:pt idx="975">
                  <c:v>0.52812500000000839</c:v>
                </c:pt>
                <c:pt idx="976">
                  <c:v>0.52866666666667506</c:v>
                </c:pt>
                <c:pt idx="977">
                  <c:v>0.52920833333334172</c:v>
                </c:pt>
                <c:pt idx="978">
                  <c:v>0.52975000000000849</c:v>
                </c:pt>
                <c:pt idx="979">
                  <c:v>0.53029166666667515</c:v>
                </c:pt>
                <c:pt idx="980">
                  <c:v>0.53083333333334182</c:v>
                </c:pt>
                <c:pt idx="981">
                  <c:v>0.53137500000000848</c:v>
                </c:pt>
                <c:pt idx="982">
                  <c:v>0.53191666666667514</c:v>
                </c:pt>
                <c:pt idx="983">
                  <c:v>0.5324583333333418</c:v>
                </c:pt>
                <c:pt idx="984">
                  <c:v>0.53300000000000847</c:v>
                </c:pt>
                <c:pt idx="985">
                  <c:v>0.53354166666667524</c:v>
                </c:pt>
                <c:pt idx="986">
                  <c:v>0.5340833333333419</c:v>
                </c:pt>
                <c:pt idx="987">
                  <c:v>0.53462500000000857</c:v>
                </c:pt>
                <c:pt idx="988">
                  <c:v>0.53516666666667523</c:v>
                </c:pt>
                <c:pt idx="989">
                  <c:v>0.53570833333334189</c:v>
                </c:pt>
                <c:pt idx="990">
                  <c:v>0.53625000000000855</c:v>
                </c:pt>
                <c:pt idx="991">
                  <c:v>0.53679166666667522</c:v>
                </c:pt>
                <c:pt idx="992">
                  <c:v>0.53733333333334199</c:v>
                </c:pt>
                <c:pt idx="993">
                  <c:v>0.53787500000000865</c:v>
                </c:pt>
                <c:pt idx="994">
                  <c:v>0.53841666666667531</c:v>
                </c:pt>
                <c:pt idx="995">
                  <c:v>0.53895833333334198</c:v>
                </c:pt>
                <c:pt idx="996">
                  <c:v>0.53950000000000864</c:v>
                </c:pt>
                <c:pt idx="997">
                  <c:v>0.5400416666666753</c:v>
                </c:pt>
                <c:pt idx="998">
                  <c:v>0.54058333333334208</c:v>
                </c:pt>
                <c:pt idx="999">
                  <c:v>0.54112500000000874</c:v>
                </c:pt>
                <c:pt idx="1000">
                  <c:v>0.5416666666666754</c:v>
                </c:pt>
                <c:pt idx="1001">
                  <c:v>0.54220833333334206</c:v>
                </c:pt>
                <c:pt idx="1002">
                  <c:v>0.54275000000000873</c:v>
                </c:pt>
                <c:pt idx="1003">
                  <c:v>0.54329166666667539</c:v>
                </c:pt>
                <c:pt idx="1004">
                  <c:v>0.54383333333334205</c:v>
                </c:pt>
                <c:pt idx="1005">
                  <c:v>0.54437500000000882</c:v>
                </c:pt>
                <c:pt idx="1006">
                  <c:v>0.54491666666667549</c:v>
                </c:pt>
                <c:pt idx="1007">
                  <c:v>0.54545833333334215</c:v>
                </c:pt>
                <c:pt idx="1008">
                  <c:v>0.54600000000000881</c:v>
                </c:pt>
                <c:pt idx="1009">
                  <c:v>0.54654166666667547</c:v>
                </c:pt>
                <c:pt idx="1010">
                  <c:v>0.54708333333334214</c:v>
                </c:pt>
                <c:pt idx="1011">
                  <c:v>0.54762500000000891</c:v>
                </c:pt>
                <c:pt idx="1012">
                  <c:v>0.54816666666667557</c:v>
                </c:pt>
                <c:pt idx="1013">
                  <c:v>0.54870833333334224</c:v>
                </c:pt>
                <c:pt idx="1014">
                  <c:v>0.5492500000000089</c:v>
                </c:pt>
                <c:pt idx="1015">
                  <c:v>0.54979166666667556</c:v>
                </c:pt>
                <c:pt idx="1016">
                  <c:v>0.55033333333334222</c:v>
                </c:pt>
                <c:pt idx="1017">
                  <c:v>0.55087500000000889</c:v>
                </c:pt>
                <c:pt idx="1018">
                  <c:v>0.55141666666667566</c:v>
                </c:pt>
                <c:pt idx="1019">
                  <c:v>0.55195833333334232</c:v>
                </c:pt>
                <c:pt idx="1020">
                  <c:v>0.55250000000000898</c:v>
                </c:pt>
                <c:pt idx="1021">
                  <c:v>0.55304166666667565</c:v>
                </c:pt>
                <c:pt idx="1022">
                  <c:v>0.55358333333334231</c:v>
                </c:pt>
                <c:pt idx="1023">
                  <c:v>0.55412500000000897</c:v>
                </c:pt>
                <c:pt idx="1024">
                  <c:v>0.55466666666667563</c:v>
                </c:pt>
                <c:pt idx="1025">
                  <c:v>0.55520833333334241</c:v>
                </c:pt>
                <c:pt idx="1026">
                  <c:v>0.55575000000000907</c:v>
                </c:pt>
                <c:pt idx="1027">
                  <c:v>0.55629166666667573</c:v>
                </c:pt>
                <c:pt idx="1028">
                  <c:v>0.5568333333333424</c:v>
                </c:pt>
                <c:pt idx="1029">
                  <c:v>0.55737500000000906</c:v>
                </c:pt>
                <c:pt idx="1030">
                  <c:v>0.55791666666667572</c:v>
                </c:pt>
                <c:pt idx="1031">
                  <c:v>0.55845833333334249</c:v>
                </c:pt>
                <c:pt idx="1032">
                  <c:v>0.55900000000000916</c:v>
                </c:pt>
                <c:pt idx="1033">
                  <c:v>0.55954166666667582</c:v>
                </c:pt>
                <c:pt idx="1034">
                  <c:v>0.56008333333334248</c:v>
                </c:pt>
                <c:pt idx="1035">
                  <c:v>0.56062500000000914</c:v>
                </c:pt>
                <c:pt idx="1036">
                  <c:v>0.56116666666667581</c:v>
                </c:pt>
                <c:pt idx="1037">
                  <c:v>0.56170833333334247</c:v>
                </c:pt>
                <c:pt idx="1038">
                  <c:v>0.56225000000000924</c:v>
                </c:pt>
                <c:pt idx="1039">
                  <c:v>0.5627916666666759</c:v>
                </c:pt>
                <c:pt idx="1040">
                  <c:v>0.56333333333334257</c:v>
                </c:pt>
                <c:pt idx="1041">
                  <c:v>0.56387500000000923</c:v>
                </c:pt>
                <c:pt idx="1042">
                  <c:v>0.56441666666667589</c:v>
                </c:pt>
                <c:pt idx="1043">
                  <c:v>0.56495833333334255</c:v>
                </c:pt>
                <c:pt idx="1044">
                  <c:v>0.56550000000000922</c:v>
                </c:pt>
                <c:pt idx="1045">
                  <c:v>0.56604166666667599</c:v>
                </c:pt>
                <c:pt idx="1046">
                  <c:v>0.56658333333334265</c:v>
                </c:pt>
                <c:pt idx="1047">
                  <c:v>0.56712500000000932</c:v>
                </c:pt>
                <c:pt idx="1048">
                  <c:v>0.56766666666667598</c:v>
                </c:pt>
                <c:pt idx="1049">
                  <c:v>0.56820833333334264</c:v>
                </c:pt>
                <c:pt idx="1050">
                  <c:v>0.5687500000000093</c:v>
                </c:pt>
                <c:pt idx="1051">
                  <c:v>0.56929166666667597</c:v>
                </c:pt>
                <c:pt idx="1052">
                  <c:v>0.56983333333334263</c:v>
                </c:pt>
                <c:pt idx="1053">
                  <c:v>0.57037500000000918</c:v>
                </c:pt>
                <c:pt idx="1054">
                  <c:v>0.57091666666667584</c:v>
                </c:pt>
                <c:pt idx="1055">
                  <c:v>0.57145833333334239</c:v>
                </c:pt>
                <c:pt idx="1056">
                  <c:v>0.57200000000000906</c:v>
                </c:pt>
                <c:pt idx="1057">
                  <c:v>0.57254166666667561</c:v>
                </c:pt>
                <c:pt idx="1058">
                  <c:v>0.57308333333334227</c:v>
                </c:pt>
                <c:pt idx="1059">
                  <c:v>0.57362500000000893</c:v>
                </c:pt>
                <c:pt idx="1060">
                  <c:v>0.57416666666667548</c:v>
                </c:pt>
                <c:pt idx="1061">
                  <c:v>0.57470833333334215</c:v>
                </c:pt>
                <c:pt idx="1062">
                  <c:v>0.5752500000000087</c:v>
                </c:pt>
                <c:pt idx="1063">
                  <c:v>0.57579166666667536</c:v>
                </c:pt>
                <c:pt idx="1064">
                  <c:v>0.57633333333334202</c:v>
                </c:pt>
                <c:pt idx="1065">
                  <c:v>0.57687500000000858</c:v>
                </c:pt>
                <c:pt idx="1066">
                  <c:v>0.57741666666667524</c:v>
                </c:pt>
                <c:pt idx="1067">
                  <c:v>0.57795833333334179</c:v>
                </c:pt>
                <c:pt idx="1068">
                  <c:v>0.57850000000000845</c:v>
                </c:pt>
                <c:pt idx="1069">
                  <c:v>0.579041666666675</c:v>
                </c:pt>
                <c:pt idx="1070">
                  <c:v>0.57958333333334167</c:v>
                </c:pt>
                <c:pt idx="1071">
                  <c:v>0.58012500000000833</c:v>
                </c:pt>
                <c:pt idx="1072">
                  <c:v>0.58066666666667488</c:v>
                </c:pt>
                <c:pt idx="1073">
                  <c:v>0.58120833333334154</c:v>
                </c:pt>
                <c:pt idx="1074">
                  <c:v>0.58175000000000809</c:v>
                </c:pt>
                <c:pt idx="1075">
                  <c:v>0.58229166666667476</c:v>
                </c:pt>
                <c:pt idx="1076">
                  <c:v>0.58283333333334142</c:v>
                </c:pt>
                <c:pt idx="1077">
                  <c:v>0.58337500000000797</c:v>
                </c:pt>
                <c:pt idx="1078">
                  <c:v>0.58391666666667463</c:v>
                </c:pt>
                <c:pt idx="1079">
                  <c:v>0.58445833333334118</c:v>
                </c:pt>
                <c:pt idx="1080">
                  <c:v>0.58500000000000785</c:v>
                </c:pt>
                <c:pt idx="1081">
                  <c:v>0.5855416666666744</c:v>
                </c:pt>
                <c:pt idx="1082">
                  <c:v>0.58608333333334106</c:v>
                </c:pt>
                <c:pt idx="1083">
                  <c:v>0.58662500000000772</c:v>
                </c:pt>
                <c:pt idx="1084">
                  <c:v>0.58716666666667428</c:v>
                </c:pt>
                <c:pt idx="1085">
                  <c:v>0.58770833333334094</c:v>
                </c:pt>
                <c:pt idx="1086">
                  <c:v>0.58825000000000749</c:v>
                </c:pt>
                <c:pt idx="1087">
                  <c:v>0.58879166666667415</c:v>
                </c:pt>
                <c:pt idx="1088">
                  <c:v>0.58933333333334081</c:v>
                </c:pt>
                <c:pt idx="1089">
                  <c:v>0.58987500000000737</c:v>
                </c:pt>
                <c:pt idx="1090">
                  <c:v>0.59041666666667403</c:v>
                </c:pt>
                <c:pt idx="1091">
                  <c:v>0.59095833333334058</c:v>
                </c:pt>
                <c:pt idx="1092">
                  <c:v>0.59150000000000724</c:v>
                </c:pt>
                <c:pt idx="1093">
                  <c:v>0.59204166666667379</c:v>
                </c:pt>
                <c:pt idx="1094">
                  <c:v>0.59258333333334046</c:v>
                </c:pt>
                <c:pt idx="1095">
                  <c:v>0.59312500000000712</c:v>
                </c:pt>
                <c:pt idx="1096">
                  <c:v>0.59366666666667367</c:v>
                </c:pt>
                <c:pt idx="1097">
                  <c:v>0.59420833333334033</c:v>
                </c:pt>
                <c:pt idx="1098">
                  <c:v>0.59475000000000688</c:v>
                </c:pt>
                <c:pt idx="1099">
                  <c:v>0.59529166666667355</c:v>
                </c:pt>
                <c:pt idx="1100">
                  <c:v>0.59583333333334021</c:v>
                </c:pt>
                <c:pt idx="1101">
                  <c:v>0.59637500000000676</c:v>
                </c:pt>
                <c:pt idx="1102">
                  <c:v>0.59691666666667342</c:v>
                </c:pt>
                <c:pt idx="1103">
                  <c:v>0.59745833333333997</c:v>
                </c:pt>
                <c:pt idx="1104">
                  <c:v>0.59800000000000664</c:v>
                </c:pt>
                <c:pt idx="1105">
                  <c:v>0.59854166666667319</c:v>
                </c:pt>
                <c:pt idx="1106">
                  <c:v>0.59908333333333985</c:v>
                </c:pt>
                <c:pt idx="1107">
                  <c:v>0.59962500000000651</c:v>
                </c:pt>
                <c:pt idx="1108">
                  <c:v>0.60016666666667307</c:v>
                </c:pt>
                <c:pt idx="1109">
                  <c:v>0.60070833333333973</c:v>
                </c:pt>
                <c:pt idx="1110">
                  <c:v>0.60125000000000628</c:v>
                </c:pt>
                <c:pt idx="1111">
                  <c:v>0.60179166666667294</c:v>
                </c:pt>
                <c:pt idx="1112">
                  <c:v>0.60233333333333949</c:v>
                </c:pt>
                <c:pt idx="1113">
                  <c:v>0.60287500000000616</c:v>
                </c:pt>
                <c:pt idx="1114">
                  <c:v>0.60341666666667282</c:v>
                </c:pt>
                <c:pt idx="1115">
                  <c:v>0.60395833333333937</c:v>
                </c:pt>
                <c:pt idx="1116">
                  <c:v>0.60450000000000603</c:v>
                </c:pt>
                <c:pt idx="1117">
                  <c:v>0.60504166666667258</c:v>
                </c:pt>
                <c:pt idx="1118">
                  <c:v>0.60558333333333925</c:v>
                </c:pt>
                <c:pt idx="1119">
                  <c:v>0.60612500000000591</c:v>
                </c:pt>
                <c:pt idx="1120">
                  <c:v>0.60666666666667246</c:v>
                </c:pt>
                <c:pt idx="1121">
                  <c:v>0.60720833333333912</c:v>
                </c:pt>
                <c:pt idx="1122">
                  <c:v>0.60775000000000567</c:v>
                </c:pt>
                <c:pt idx="1123">
                  <c:v>0.60829166666667234</c:v>
                </c:pt>
                <c:pt idx="1124">
                  <c:v>0.60883333333333889</c:v>
                </c:pt>
                <c:pt idx="1125">
                  <c:v>0.60937500000000555</c:v>
                </c:pt>
                <c:pt idx="1126">
                  <c:v>0.60991666666667221</c:v>
                </c:pt>
                <c:pt idx="1127">
                  <c:v>0.61045833333333877</c:v>
                </c:pt>
                <c:pt idx="1128">
                  <c:v>0.61100000000000543</c:v>
                </c:pt>
                <c:pt idx="1129">
                  <c:v>0.61154166666667198</c:v>
                </c:pt>
                <c:pt idx="1130">
                  <c:v>0.61208333333333864</c:v>
                </c:pt>
                <c:pt idx="1131">
                  <c:v>0.6126250000000053</c:v>
                </c:pt>
                <c:pt idx="1132">
                  <c:v>0.61316666666667186</c:v>
                </c:pt>
                <c:pt idx="1133">
                  <c:v>0.61370833333333852</c:v>
                </c:pt>
                <c:pt idx="1134">
                  <c:v>0.61425000000000507</c:v>
                </c:pt>
                <c:pt idx="1135">
                  <c:v>0.61479166666667173</c:v>
                </c:pt>
                <c:pt idx="1136">
                  <c:v>0.61533333333333828</c:v>
                </c:pt>
                <c:pt idx="1137">
                  <c:v>0.61587500000000495</c:v>
                </c:pt>
                <c:pt idx="1138">
                  <c:v>0.61641666666667161</c:v>
                </c:pt>
                <c:pt idx="1139">
                  <c:v>0.61695833333333816</c:v>
                </c:pt>
                <c:pt idx="1140">
                  <c:v>0.61750000000000482</c:v>
                </c:pt>
                <c:pt idx="1141">
                  <c:v>0.61804166666667137</c:v>
                </c:pt>
                <c:pt idx="1142">
                  <c:v>0.61858333333333804</c:v>
                </c:pt>
                <c:pt idx="1143">
                  <c:v>0.6191250000000047</c:v>
                </c:pt>
                <c:pt idx="1144">
                  <c:v>0.61966666666667125</c:v>
                </c:pt>
                <c:pt idx="1145">
                  <c:v>0.62020833333333791</c:v>
                </c:pt>
                <c:pt idx="1146">
                  <c:v>0.62075000000000446</c:v>
                </c:pt>
                <c:pt idx="1147">
                  <c:v>0.62129166666667113</c:v>
                </c:pt>
                <c:pt idx="1148">
                  <c:v>0.62183333333333768</c:v>
                </c:pt>
                <c:pt idx="1149">
                  <c:v>0.62237500000000434</c:v>
                </c:pt>
                <c:pt idx="1150">
                  <c:v>0.622916666666671</c:v>
                </c:pt>
                <c:pt idx="1151">
                  <c:v>0.62345833333333756</c:v>
                </c:pt>
                <c:pt idx="1152">
                  <c:v>0.62400000000000422</c:v>
                </c:pt>
                <c:pt idx="1153">
                  <c:v>0.62454166666667077</c:v>
                </c:pt>
                <c:pt idx="1154">
                  <c:v>0.62508333333333743</c:v>
                </c:pt>
                <c:pt idx="1155">
                  <c:v>0.62562500000000409</c:v>
                </c:pt>
                <c:pt idx="1156">
                  <c:v>0.62616666666667065</c:v>
                </c:pt>
                <c:pt idx="1157">
                  <c:v>0.62670833333333731</c:v>
                </c:pt>
                <c:pt idx="1158">
                  <c:v>0.62725000000000386</c:v>
                </c:pt>
                <c:pt idx="1159">
                  <c:v>0.62779166666667052</c:v>
                </c:pt>
                <c:pt idx="1160">
                  <c:v>0.62833333333333707</c:v>
                </c:pt>
                <c:pt idx="1161">
                  <c:v>0.62887500000000374</c:v>
                </c:pt>
                <c:pt idx="1162">
                  <c:v>0.6294166666666704</c:v>
                </c:pt>
                <c:pt idx="1163">
                  <c:v>0.62995833333333695</c:v>
                </c:pt>
                <c:pt idx="1164">
                  <c:v>0.63050000000000361</c:v>
                </c:pt>
                <c:pt idx="1165">
                  <c:v>0.63104166666667016</c:v>
                </c:pt>
                <c:pt idx="1166">
                  <c:v>0.63158333333333683</c:v>
                </c:pt>
                <c:pt idx="1167">
                  <c:v>0.63212500000000349</c:v>
                </c:pt>
                <c:pt idx="1168">
                  <c:v>0.63266666666667004</c:v>
                </c:pt>
                <c:pt idx="1169">
                  <c:v>0.6332083333333367</c:v>
                </c:pt>
                <c:pt idx="1170">
                  <c:v>0.63375000000000326</c:v>
                </c:pt>
                <c:pt idx="1171">
                  <c:v>0.63429166666666992</c:v>
                </c:pt>
                <c:pt idx="1172">
                  <c:v>0.63483333333333647</c:v>
                </c:pt>
                <c:pt idx="1173">
                  <c:v>0.63537500000000313</c:v>
                </c:pt>
                <c:pt idx="1174">
                  <c:v>0.63591666666666979</c:v>
                </c:pt>
                <c:pt idx="1175">
                  <c:v>0.63645833333333635</c:v>
                </c:pt>
                <c:pt idx="1176">
                  <c:v>0.63700000000000301</c:v>
                </c:pt>
                <c:pt idx="1177">
                  <c:v>0.63754166666666956</c:v>
                </c:pt>
                <c:pt idx="1178">
                  <c:v>0.63808333333333622</c:v>
                </c:pt>
                <c:pt idx="1179">
                  <c:v>0.63862500000000288</c:v>
                </c:pt>
                <c:pt idx="1180">
                  <c:v>0.63916666666666944</c:v>
                </c:pt>
                <c:pt idx="1181">
                  <c:v>0.6397083333333361</c:v>
                </c:pt>
                <c:pt idx="1182">
                  <c:v>0.64025000000000265</c:v>
                </c:pt>
                <c:pt idx="1183">
                  <c:v>0.64079166666666931</c:v>
                </c:pt>
                <c:pt idx="1184">
                  <c:v>0.64133333333333586</c:v>
                </c:pt>
                <c:pt idx="1185">
                  <c:v>0.64187500000000253</c:v>
                </c:pt>
                <c:pt idx="1186">
                  <c:v>0.64241666666666919</c:v>
                </c:pt>
                <c:pt idx="1187">
                  <c:v>0.64295833333333574</c:v>
                </c:pt>
                <c:pt idx="1188">
                  <c:v>0.6435000000000024</c:v>
                </c:pt>
                <c:pt idx="1189">
                  <c:v>0.64404166666666895</c:v>
                </c:pt>
                <c:pt idx="1190">
                  <c:v>0.64458333333333562</c:v>
                </c:pt>
                <c:pt idx="1191">
                  <c:v>0.64512500000000217</c:v>
                </c:pt>
                <c:pt idx="1192">
                  <c:v>0.64566666666666883</c:v>
                </c:pt>
                <c:pt idx="1193">
                  <c:v>0.64620833333333549</c:v>
                </c:pt>
                <c:pt idx="1194">
                  <c:v>0.64675000000000205</c:v>
                </c:pt>
                <c:pt idx="1195">
                  <c:v>0.64729166666666871</c:v>
                </c:pt>
                <c:pt idx="1196">
                  <c:v>0.64783333333333526</c:v>
                </c:pt>
                <c:pt idx="1197">
                  <c:v>0.64837500000000192</c:v>
                </c:pt>
                <c:pt idx="1198">
                  <c:v>0.64891666666666858</c:v>
                </c:pt>
                <c:pt idx="1199">
                  <c:v>0.64945833333333514</c:v>
                </c:pt>
                <c:pt idx="1200">
                  <c:v>0.6500000000000018</c:v>
                </c:pt>
                <c:pt idx="1201">
                  <c:v>0.65054166666666835</c:v>
                </c:pt>
                <c:pt idx="1202">
                  <c:v>0.65108333333333501</c:v>
                </c:pt>
                <c:pt idx="1203">
                  <c:v>0.65162500000000156</c:v>
                </c:pt>
                <c:pt idx="1204">
                  <c:v>0.65216666666666823</c:v>
                </c:pt>
                <c:pt idx="1205">
                  <c:v>0.65270833333333489</c:v>
                </c:pt>
                <c:pt idx="1206">
                  <c:v>0.65325000000000144</c:v>
                </c:pt>
                <c:pt idx="1207">
                  <c:v>0.6537916666666681</c:v>
                </c:pt>
                <c:pt idx="1208">
                  <c:v>0.65433333333333465</c:v>
                </c:pt>
                <c:pt idx="1209">
                  <c:v>0.65487500000000132</c:v>
                </c:pt>
                <c:pt idx="1210">
                  <c:v>0.65541666666666798</c:v>
                </c:pt>
                <c:pt idx="1211">
                  <c:v>0.65595833333333453</c:v>
                </c:pt>
                <c:pt idx="1212">
                  <c:v>0.65650000000000119</c:v>
                </c:pt>
                <c:pt idx="1213">
                  <c:v>0.65704166666666775</c:v>
                </c:pt>
                <c:pt idx="1214">
                  <c:v>0.65758333333333441</c:v>
                </c:pt>
                <c:pt idx="1215">
                  <c:v>0.65812500000000096</c:v>
                </c:pt>
                <c:pt idx="1216">
                  <c:v>0.65866666666666762</c:v>
                </c:pt>
                <c:pt idx="1217">
                  <c:v>0.65920833333333428</c:v>
                </c:pt>
                <c:pt idx="1218">
                  <c:v>0.65975000000000084</c:v>
                </c:pt>
                <c:pt idx="1219">
                  <c:v>0.6602916666666675</c:v>
                </c:pt>
                <c:pt idx="1220">
                  <c:v>0.66083333333333405</c:v>
                </c:pt>
                <c:pt idx="1221">
                  <c:v>0.66137500000000071</c:v>
                </c:pt>
                <c:pt idx="1222">
                  <c:v>0.66191666666666737</c:v>
                </c:pt>
                <c:pt idx="1223">
                  <c:v>0.66245833333333393</c:v>
                </c:pt>
                <c:pt idx="1224">
                  <c:v>0.66300000000000059</c:v>
                </c:pt>
                <c:pt idx="1225">
                  <c:v>0.66354166666666714</c:v>
                </c:pt>
                <c:pt idx="1226">
                  <c:v>0.6640833333333338</c:v>
                </c:pt>
                <c:pt idx="1227">
                  <c:v>0.66462500000000035</c:v>
                </c:pt>
                <c:pt idx="1228">
                  <c:v>0.66516666666666702</c:v>
                </c:pt>
                <c:pt idx="1229">
                  <c:v>0.66570833333333368</c:v>
                </c:pt>
                <c:pt idx="1230">
                  <c:v>0.66625000000000023</c:v>
                </c:pt>
                <c:pt idx="1231">
                  <c:v>0.66679166666666689</c:v>
                </c:pt>
                <c:pt idx="1232">
                  <c:v>0.66733333333333344</c:v>
                </c:pt>
                <c:pt idx="1233">
                  <c:v>0.66787500000000011</c:v>
                </c:pt>
                <c:pt idx="1234">
                  <c:v>0.66841666666666677</c:v>
                </c:pt>
                <c:pt idx="1235">
                  <c:v>0.66895833333333332</c:v>
                </c:pt>
                <c:pt idx="1236">
                  <c:v>0.66949999999999998</c:v>
                </c:pt>
                <c:pt idx="1237">
                  <c:v>0.67004166666666654</c:v>
                </c:pt>
                <c:pt idx="1238">
                  <c:v>0.6705833333333332</c:v>
                </c:pt>
                <c:pt idx="1239">
                  <c:v>0.67112499999999975</c:v>
                </c:pt>
                <c:pt idx="1240">
                  <c:v>0.67166666666666641</c:v>
                </c:pt>
                <c:pt idx="1241">
                  <c:v>0.67220833333333307</c:v>
                </c:pt>
                <c:pt idx="1242">
                  <c:v>0.67274999999999963</c:v>
                </c:pt>
                <c:pt idx="1243">
                  <c:v>0.67329166666666629</c:v>
                </c:pt>
                <c:pt idx="1244">
                  <c:v>0.67383333333333284</c:v>
                </c:pt>
                <c:pt idx="1245">
                  <c:v>0.6743749999999995</c:v>
                </c:pt>
                <c:pt idx="1246">
                  <c:v>0.67491666666666617</c:v>
                </c:pt>
                <c:pt idx="1247">
                  <c:v>0.67545833333333272</c:v>
                </c:pt>
                <c:pt idx="1248">
                  <c:v>0.67599999999999938</c:v>
                </c:pt>
                <c:pt idx="1249">
                  <c:v>0.67654166666666593</c:v>
                </c:pt>
                <c:pt idx="1250">
                  <c:v>0.67708333333333259</c:v>
                </c:pt>
                <c:pt idx="1251">
                  <c:v>0.67762499999999914</c:v>
                </c:pt>
                <c:pt idx="1252">
                  <c:v>0.67816666666666581</c:v>
                </c:pt>
                <c:pt idx="1253">
                  <c:v>0.67870833333333247</c:v>
                </c:pt>
                <c:pt idx="1254">
                  <c:v>0.67924999999999902</c:v>
                </c:pt>
                <c:pt idx="1255">
                  <c:v>0.67979166666666568</c:v>
                </c:pt>
                <c:pt idx="1256">
                  <c:v>0.68033333333333224</c:v>
                </c:pt>
                <c:pt idx="1257">
                  <c:v>0.6808749999999989</c:v>
                </c:pt>
                <c:pt idx="1258">
                  <c:v>0.68141666666666545</c:v>
                </c:pt>
                <c:pt idx="1259">
                  <c:v>0.68195833333333211</c:v>
                </c:pt>
                <c:pt idx="1260">
                  <c:v>0.68249999999999877</c:v>
                </c:pt>
                <c:pt idx="1261">
                  <c:v>0.68304166666666533</c:v>
                </c:pt>
                <c:pt idx="1262">
                  <c:v>0.68358333333333199</c:v>
                </c:pt>
                <c:pt idx="1263">
                  <c:v>0.68412499999999854</c:v>
                </c:pt>
                <c:pt idx="1264">
                  <c:v>0.6846666666666652</c:v>
                </c:pt>
                <c:pt idx="1265">
                  <c:v>0.68520833333333186</c:v>
                </c:pt>
                <c:pt idx="1266">
                  <c:v>0.68574999999999842</c:v>
                </c:pt>
                <c:pt idx="1267">
                  <c:v>0.68629166666666508</c:v>
                </c:pt>
                <c:pt idx="1268">
                  <c:v>0.68683333333333163</c:v>
                </c:pt>
                <c:pt idx="1269">
                  <c:v>0.68737499999999829</c:v>
                </c:pt>
                <c:pt idx="1270">
                  <c:v>0.68791666666666484</c:v>
                </c:pt>
                <c:pt idx="1271">
                  <c:v>0.68845833333333151</c:v>
                </c:pt>
                <c:pt idx="1272">
                  <c:v>0.68899999999999817</c:v>
                </c:pt>
                <c:pt idx="1273">
                  <c:v>0.68954166666666472</c:v>
                </c:pt>
                <c:pt idx="1274">
                  <c:v>0.69008333333333138</c:v>
                </c:pt>
                <c:pt idx="1275">
                  <c:v>0.69062499999999793</c:v>
                </c:pt>
                <c:pt idx="1276">
                  <c:v>0.6911666666666646</c:v>
                </c:pt>
                <c:pt idx="1277">
                  <c:v>0.69170833333333126</c:v>
                </c:pt>
                <c:pt idx="1278">
                  <c:v>0.69224999999999781</c:v>
                </c:pt>
                <c:pt idx="1279">
                  <c:v>0.69279166666666447</c:v>
                </c:pt>
                <c:pt idx="1280">
                  <c:v>0.69333333333333103</c:v>
                </c:pt>
                <c:pt idx="1281">
                  <c:v>0.69387499999999769</c:v>
                </c:pt>
                <c:pt idx="1282">
                  <c:v>0.69441666666666424</c:v>
                </c:pt>
                <c:pt idx="1283">
                  <c:v>0.6949583333333309</c:v>
                </c:pt>
                <c:pt idx="1284">
                  <c:v>0.69549999999999756</c:v>
                </c:pt>
                <c:pt idx="1285">
                  <c:v>0.69604166666666412</c:v>
                </c:pt>
                <c:pt idx="1286">
                  <c:v>0.69658333333333078</c:v>
                </c:pt>
                <c:pt idx="1287">
                  <c:v>0.69712499999999733</c:v>
                </c:pt>
                <c:pt idx="1288">
                  <c:v>0.69766666666666399</c:v>
                </c:pt>
                <c:pt idx="1289">
                  <c:v>0.69820833333333066</c:v>
                </c:pt>
                <c:pt idx="1290">
                  <c:v>0.69874999999999721</c:v>
                </c:pt>
                <c:pt idx="1291">
                  <c:v>0.69929166666666387</c:v>
                </c:pt>
                <c:pt idx="1292">
                  <c:v>0.69983333333333042</c:v>
                </c:pt>
                <c:pt idx="1293">
                  <c:v>0.70037499999999708</c:v>
                </c:pt>
                <c:pt idx="1294">
                  <c:v>0.70091666666666363</c:v>
                </c:pt>
                <c:pt idx="1295">
                  <c:v>0.7014583333333303</c:v>
                </c:pt>
                <c:pt idx="1296">
                  <c:v>0.70199999999999696</c:v>
                </c:pt>
                <c:pt idx="1297">
                  <c:v>0.70254166666666351</c:v>
                </c:pt>
                <c:pt idx="1298">
                  <c:v>0.70308333333333017</c:v>
                </c:pt>
                <c:pt idx="1299">
                  <c:v>0.70362499999999673</c:v>
                </c:pt>
                <c:pt idx="1300">
                  <c:v>0.70416666666666339</c:v>
                </c:pt>
                <c:pt idx="1301">
                  <c:v>0.70470833333333005</c:v>
                </c:pt>
                <c:pt idx="1302">
                  <c:v>0.7052499999999966</c:v>
                </c:pt>
                <c:pt idx="1303">
                  <c:v>0.70579166666666326</c:v>
                </c:pt>
                <c:pt idx="1304">
                  <c:v>0.70633333333332982</c:v>
                </c:pt>
                <c:pt idx="1305">
                  <c:v>0.70687499999999648</c:v>
                </c:pt>
                <c:pt idx="1306">
                  <c:v>0.70741666666666303</c:v>
                </c:pt>
                <c:pt idx="1307">
                  <c:v>0.70795833333332969</c:v>
                </c:pt>
                <c:pt idx="1308">
                  <c:v>0.70849999999999635</c:v>
                </c:pt>
                <c:pt idx="1309">
                  <c:v>0.70904166666666291</c:v>
                </c:pt>
                <c:pt idx="1310">
                  <c:v>0.70958333333332957</c:v>
                </c:pt>
                <c:pt idx="1311">
                  <c:v>0.71012499999999612</c:v>
                </c:pt>
                <c:pt idx="1312">
                  <c:v>0.71066666666666278</c:v>
                </c:pt>
                <c:pt idx="1313">
                  <c:v>0.71120833333332945</c:v>
                </c:pt>
                <c:pt idx="1314">
                  <c:v>0.711749999999996</c:v>
                </c:pt>
                <c:pt idx="1315">
                  <c:v>0.71229166666666266</c:v>
                </c:pt>
                <c:pt idx="1316">
                  <c:v>0.71283333333332921</c:v>
                </c:pt>
                <c:pt idx="1317">
                  <c:v>0.71337499999999587</c:v>
                </c:pt>
                <c:pt idx="1318">
                  <c:v>0.71391666666666243</c:v>
                </c:pt>
                <c:pt idx="1319">
                  <c:v>0.71445833333332909</c:v>
                </c:pt>
                <c:pt idx="1320">
                  <c:v>0.71499999999999575</c:v>
                </c:pt>
                <c:pt idx="1321">
                  <c:v>0.7155416666666623</c:v>
                </c:pt>
                <c:pt idx="1322">
                  <c:v>0.71608333333332896</c:v>
                </c:pt>
                <c:pt idx="1323">
                  <c:v>0.71662499999999552</c:v>
                </c:pt>
                <c:pt idx="1324">
                  <c:v>0.71716666666666218</c:v>
                </c:pt>
                <c:pt idx="1325">
                  <c:v>0.71770833333332884</c:v>
                </c:pt>
                <c:pt idx="1326">
                  <c:v>0.71824999999999539</c:v>
                </c:pt>
                <c:pt idx="1327">
                  <c:v>0.71879166666666205</c:v>
                </c:pt>
                <c:pt idx="1328">
                  <c:v>0.71933333333332861</c:v>
                </c:pt>
                <c:pt idx="1329">
                  <c:v>0.71987499999999527</c:v>
                </c:pt>
                <c:pt idx="1330">
                  <c:v>0.72041666666666182</c:v>
                </c:pt>
                <c:pt idx="1331">
                  <c:v>0.72095833333332848</c:v>
                </c:pt>
                <c:pt idx="1332">
                  <c:v>0.72149999999999515</c:v>
                </c:pt>
                <c:pt idx="1333">
                  <c:v>0.7220416666666617</c:v>
                </c:pt>
                <c:pt idx="1334">
                  <c:v>0.72258333333332836</c:v>
                </c:pt>
                <c:pt idx="1335">
                  <c:v>0.72312499999999491</c:v>
                </c:pt>
                <c:pt idx="1336">
                  <c:v>0.72366666666666157</c:v>
                </c:pt>
                <c:pt idx="1337">
                  <c:v>0.72420833333332812</c:v>
                </c:pt>
                <c:pt idx="1338">
                  <c:v>0.72474999999999479</c:v>
                </c:pt>
                <c:pt idx="1339">
                  <c:v>0.72529166666666145</c:v>
                </c:pt>
                <c:pt idx="1340">
                  <c:v>0.725833333333328</c:v>
                </c:pt>
                <c:pt idx="1341">
                  <c:v>0.72637499999999466</c:v>
                </c:pt>
                <c:pt idx="1342">
                  <c:v>0.72691666666666122</c:v>
                </c:pt>
                <c:pt idx="1343">
                  <c:v>0.72745833333332788</c:v>
                </c:pt>
                <c:pt idx="1344">
                  <c:v>0.72799999999999454</c:v>
                </c:pt>
                <c:pt idx="1345">
                  <c:v>0.72854166666666109</c:v>
                </c:pt>
                <c:pt idx="1346">
                  <c:v>0.72908333333332775</c:v>
                </c:pt>
                <c:pt idx="1347">
                  <c:v>0.72962499999999431</c:v>
                </c:pt>
                <c:pt idx="1348">
                  <c:v>0.73016666666666097</c:v>
                </c:pt>
                <c:pt idx="1349">
                  <c:v>0.73070833333332752</c:v>
                </c:pt>
                <c:pt idx="1350">
                  <c:v>0.73124999999999418</c:v>
                </c:pt>
                <c:pt idx="1351">
                  <c:v>0.73179166666666084</c:v>
                </c:pt>
                <c:pt idx="1352">
                  <c:v>0.7323333333333274</c:v>
                </c:pt>
                <c:pt idx="1353">
                  <c:v>0.73287499999999406</c:v>
                </c:pt>
                <c:pt idx="1354">
                  <c:v>0.73341666666666061</c:v>
                </c:pt>
                <c:pt idx="1355">
                  <c:v>0.73395833333332727</c:v>
                </c:pt>
                <c:pt idx="1356">
                  <c:v>0.73449999999999394</c:v>
                </c:pt>
                <c:pt idx="1357">
                  <c:v>0.73504166666666049</c:v>
                </c:pt>
                <c:pt idx="1358">
                  <c:v>0.73558333333332715</c:v>
                </c:pt>
                <c:pt idx="1359">
                  <c:v>0.7361249999999937</c:v>
                </c:pt>
                <c:pt idx="1360">
                  <c:v>0.73666666666666036</c:v>
                </c:pt>
                <c:pt idx="1361">
                  <c:v>0.73720833333332692</c:v>
                </c:pt>
                <c:pt idx="1362">
                  <c:v>0.73774999999999358</c:v>
                </c:pt>
                <c:pt idx="1363">
                  <c:v>0.73829166666666024</c:v>
                </c:pt>
                <c:pt idx="1364">
                  <c:v>0.73883333333332679</c:v>
                </c:pt>
                <c:pt idx="1365">
                  <c:v>0.73937499999999345</c:v>
                </c:pt>
                <c:pt idx="1366">
                  <c:v>0.73991666666666001</c:v>
                </c:pt>
                <c:pt idx="1367">
                  <c:v>0.74045833333332667</c:v>
                </c:pt>
                <c:pt idx="1368">
                  <c:v>0.74099999999999333</c:v>
                </c:pt>
                <c:pt idx="1369">
                  <c:v>0.74154166666665988</c:v>
                </c:pt>
                <c:pt idx="1370">
                  <c:v>0.74208333333332654</c:v>
                </c:pt>
                <c:pt idx="1371">
                  <c:v>0.7426249999999931</c:v>
                </c:pt>
                <c:pt idx="1372">
                  <c:v>0.74316666666665976</c:v>
                </c:pt>
                <c:pt idx="1373">
                  <c:v>0.74370833333332631</c:v>
                </c:pt>
                <c:pt idx="1374">
                  <c:v>0.74424999999999297</c:v>
                </c:pt>
                <c:pt idx="1375">
                  <c:v>0.74479166666665964</c:v>
                </c:pt>
                <c:pt idx="1376">
                  <c:v>0.74533333333332619</c:v>
                </c:pt>
                <c:pt idx="1377">
                  <c:v>0.74587499999999285</c:v>
                </c:pt>
                <c:pt idx="1378">
                  <c:v>0.7464166666666594</c:v>
                </c:pt>
                <c:pt idx="1379">
                  <c:v>0.74695833333332606</c:v>
                </c:pt>
                <c:pt idx="1380">
                  <c:v>0.74749999999999273</c:v>
                </c:pt>
                <c:pt idx="1381">
                  <c:v>0.74804166666665928</c:v>
                </c:pt>
                <c:pt idx="1382">
                  <c:v>0.74858333333332594</c:v>
                </c:pt>
                <c:pt idx="1383">
                  <c:v>0.74912499999999249</c:v>
                </c:pt>
                <c:pt idx="1384">
                  <c:v>0.74966666666665915</c:v>
                </c:pt>
                <c:pt idx="1385">
                  <c:v>0.75020833333332571</c:v>
                </c:pt>
                <c:pt idx="1386">
                  <c:v>0.75074999999999237</c:v>
                </c:pt>
                <c:pt idx="1387">
                  <c:v>0.75129166666665903</c:v>
                </c:pt>
                <c:pt idx="1388">
                  <c:v>0.75183333333332558</c:v>
                </c:pt>
                <c:pt idx="1389">
                  <c:v>0.75237499999999224</c:v>
                </c:pt>
                <c:pt idx="1390">
                  <c:v>0.7529166666666588</c:v>
                </c:pt>
                <c:pt idx="1391">
                  <c:v>0.75345833333332546</c:v>
                </c:pt>
                <c:pt idx="1392">
                  <c:v>0.75399999999999212</c:v>
                </c:pt>
                <c:pt idx="1393">
                  <c:v>0.75454166666665867</c:v>
                </c:pt>
                <c:pt idx="1394">
                  <c:v>0.75508333333332533</c:v>
                </c:pt>
                <c:pt idx="1395">
                  <c:v>0.75562499999999189</c:v>
                </c:pt>
                <c:pt idx="1396">
                  <c:v>0.75616666666665855</c:v>
                </c:pt>
                <c:pt idx="1397">
                  <c:v>0.7567083333333251</c:v>
                </c:pt>
                <c:pt idx="1398">
                  <c:v>0.75724999999999176</c:v>
                </c:pt>
                <c:pt idx="1399">
                  <c:v>0.75779166666665843</c:v>
                </c:pt>
                <c:pt idx="1400">
                  <c:v>0.75833333333332498</c:v>
                </c:pt>
                <c:pt idx="1401">
                  <c:v>0.75887499999999164</c:v>
                </c:pt>
                <c:pt idx="1402">
                  <c:v>0.75941666666665819</c:v>
                </c:pt>
                <c:pt idx="1403">
                  <c:v>0.75995833333332485</c:v>
                </c:pt>
                <c:pt idx="1404">
                  <c:v>0.76049999999999152</c:v>
                </c:pt>
                <c:pt idx="1405">
                  <c:v>0.76104166666665807</c:v>
                </c:pt>
                <c:pt idx="1406">
                  <c:v>0.76158333333332473</c:v>
                </c:pt>
                <c:pt idx="1407">
                  <c:v>0.76212499999999128</c:v>
                </c:pt>
                <c:pt idx="1408">
                  <c:v>0.76266666666665794</c:v>
                </c:pt>
                <c:pt idx="1409">
                  <c:v>0.7632083333333245</c:v>
                </c:pt>
                <c:pt idx="1410">
                  <c:v>0.76374999999999116</c:v>
                </c:pt>
                <c:pt idx="1411">
                  <c:v>0.76429166666665782</c:v>
                </c:pt>
                <c:pt idx="1412">
                  <c:v>0.76483333333332437</c:v>
                </c:pt>
                <c:pt idx="1413">
                  <c:v>0.76537499999999103</c:v>
                </c:pt>
                <c:pt idx="1414">
                  <c:v>0.76591666666665759</c:v>
                </c:pt>
                <c:pt idx="1415">
                  <c:v>0.76645833333332425</c:v>
                </c:pt>
                <c:pt idx="1416">
                  <c:v>0.7669999999999908</c:v>
                </c:pt>
                <c:pt idx="1417">
                  <c:v>0.76754166666665746</c:v>
                </c:pt>
                <c:pt idx="1418">
                  <c:v>0.76808333333332413</c:v>
                </c:pt>
                <c:pt idx="1419">
                  <c:v>0.76862499999999068</c:v>
                </c:pt>
                <c:pt idx="1420">
                  <c:v>0.76916666666665734</c:v>
                </c:pt>
                <c:pt idx="1421">
                  <c:v>0.76970833333332389</c:v>
                </c:pt>
                <c:pt idx="1422">
                  <c:v>0.77024999999999055</c:v>
                </c:pt>
                <c:pt idx="1423">
                  <c:v>0.77079166666665722</c:v>
                </c:pt>
                <c:pt idx="1424">
                  <c:v>0.77133333333332377</c:v>
                </c:pt>
                <c:pt idx="1425">
                  <c:v>0.77187499999999043</c:v>
                </c:pt>
                <c:pt idx="1426">
                  <c:v>0.77241666666665698</c:v>
                </c:pt>
                <c:pt idx="1427">
                  <c:v>0.77295833333332364</c:v>
                </c:pt>
                <c:pt idx="1428">
                  <c:v>0.7734999999999902</c:v>
                </c:pt>
                <c:pt idx="1429">
                  <c:v>0.77404166666665686</c:v>
                </c:pt>
                <c:pt idx="1430">
                  <c:v>0.77458333333332352</c:v>
                </c:pt>
                <c:pt idx="1431">
                  <c:v>0.77512499999999007</c:v>
                </c:pt>
                <c:pt idx="1432">
                  <c:v>0.77566666666665673</c:v>
                </c:pt>
                <c:pt idx="1433">
                  <c:v>0.77620833333332329</c:v>
                </c:pt>
                <c:pt idx="1434">
                  <c:v>0.77674999999998995</c:v>
                </c:pt>
                <c:pt idx="1435">
                  <c:v>0.77729166666665661</c:v>
                </c:pt>
                <c:pt idx="1436">
                  <c:v>0.77783333333332316</c:v>
                </c:pt>
                <c:pt idx="1437">
                  <c:v>0.77837499999998983</c:v>
                </c:pt>
                <c:pt idx="1438">
                  <c:v>0.77891666666665638</c:v>
                </c:pt>
                <c:pt idx="1439">
                  <c:v>0.77945833333332304</c:v>
                </c:pt>
                <c:pt idx="1440">
                  <c:v>0.77999999999998959</c:v>
                </c:pt>
                <c:pt idx="1441">
                  <c:v>0.78054166666665625</c:v>
                </c:pt>
                <c:pt idx="1442">
                  <c:v>0.78108333333332292</c:v>
                </c:pt>
                <c:pt idx="1443">
                  <c:v>0.78162499999998947</c:v>
                </c:pt>
                <c:pt idx="1444">
                  <c:v>0.78216666666665613</c:v>
                </c:pt>
                <c:pt idx="1445">
                  <c:v>0.78270833333332268</c:v>
                </c:pt>
                <c:pt idx="1446">
                  <c:v>0.78324999999998934</c:v>
                </c:pt>
                <c:pt idx="1447">
                  <c:v>0.78379166666665601</c:v>
                </c:pt>
                <c:pt idx="1448">
                  <c:v>0.78433333333332256</c:v>
                </c:pt>
                <c:pt idx="1449">
                  <c:v>0.78487499999998922</c:v>
                </c:pt>
                <c:pt idx="1450">
                  <c:v>0.78541666666665577</c:v>
                </c:pt>
                <c:pt idx="1451">
                  <c:v>0.78595833333332243</c:v>
                </c:pt>
                <c:pt idx="1452">
                  <c:v>0.78649999999998899</c:v>
                </c:pt>
                <c:pt idx="1453">
                  <c:v>0.78704166666665565</c:v>
                </c:pt>
                <c:pt idx="1454">
                  <c:v>0.78758333333332231</c:v>
                </c:pt>
                <c:pt idx="1455">
                  <c:v>0.78812499999998886</c:v>
                </c:pt>
                <c:pt idx="1456">
                  <c:v>0.78866666666665552</c:v>
                </c:pt>
                <c:pt idx="1457">
                  <c:v>0.78920833333332208</c:v>
                </c:pt>
                <c:pt idx="1458">
                  <c:v>0.78974999999998874</c:v>
                </c:pt>
                <c:pt idx="1459">
                  <c:v>0.7902916666666554</c:v>
                </c:pt>
                <c:pt idx="1460">
                  <c:v>0.79083333333332195</c:v>
                </c:pt>
                <c:pt idx="1461">
                  <c:v>0.79137499999998862</c:v>
                </c:pt>
                <c:pt idx="1462">
                  <c:v>0.79191666666665517</c:v>
                </c:pt>
                <c:pt idx="1463">
                  <c:v>0.79245833333332183</c:v>
                </c:pt>
                <c:pt idx="1464">
                  <c:v>0.79299999999998838</c:v>
                </c:pt>
                <c:pt idx="1465">
                  <c:v>0.79354166666665504</c:v>
                </c:pt>
                <c:pt idx="1466">
                  <c:v>0.79408333333332171</c:v>
                </c:pt>
                <c:pt idx="1467">
                  <c:v>0.79462499999998826</c:v>
                </c:pt>
                <c:pt idx="1468">
                  <c:v>0.79516666666665492</c:v>
                </c:pt>
                <c:pt idx="1469">
                  <c:v>0.79570833333332147</c:v>
                </c:pt>
                <c:pt idx="1470">
                  <c:v>0.79624999999998813</c:v>
                </c:pt>
                <c:pt idx="1471">
                  <c:v>0.7967916666666548</c:v>
                </c:pt>
                <c:pt idx="1472">
                  <c:v>0.79733333333332135</c:v>
                </c:pt>
                <c:pt idx="1473">
                  <c:v>0.79787499999998801</c:v>
                </c:pt>
                <c:pt idx="1474">
                  <c:v>0.79841666666665456</c:v>
                </c:pt>
                <c:pt idx="1475">
                  <c:v>0.79895833333332122</c:v>
                </c:pt>
                <c:pt idx="1476">
                  <c:v>0.79949999999998778</c:v>
                </c:pt>
                <c:pt idx="1477">
                  <c:v>0.80004166666665444</c:v>
                </c:pt>
                <c:pt idx="1478">
                  <c:v>0.8005833333333211</c:v>
                </c:pt>
                <c:pt idx="1479">
                  <c:v>0.80112499999998765</c:v>
                </c:pt>
                <c:pt idx="1480">
                  <c:v>0.80166666666665432</c:v>
                </c:pt>
                <c:pt idx="1481">
                  <c:v>0.80220833333332087</c:v>
                </c:pt>
                <c:pt idx="1482">
                  <c:v>0.80274999999998753</c:v>
                </c:pt>
                <c:pt idx="1483">
                  <c:v>0.80329166666665408</c:v>
                </c:pt>
                <c:pt idx="1484">
                  <c:v>0.80383333333332074</c:v>
                </c:pt>
                <c:pt idx="1485">
                  <c:v>0.80437499999998741</c:v>
                </c:pt>
                <c:pt idx="1486">
                  <c:v>0.80491666666665396</c:v>
                </c:pt>
                <c:pt idx="1487">
                  <c:v>0.80545833333332062</c:v>
                </c:pt>
                <c:pt idx="1488">
                  <c:v>0.80599999999998717</c:v>
                </c:pt>
                <c:pt idx="1489">
                  <c:v>0.80654166666665383</c:v>
                </c:pt>
                <c:pt idx="1490">
                  <c:v>0.8070833333333205</c:v>
                </c:pt>
                <c:pt idx="1491">
                  <c:v>0.80762499999998705</c:v>
                </c:pt>
                <c:pt idx="1492">
                  <c:v>0.80816666666665371</c:v>
                </c:pt>
                <c:pt idx="1493">
                  <c:v>0.80870833333332026</c:v>
                </c:pt>
                <c:pt idx="1494">
                  <c:v>0.80924999999998692</c:v>
                </c:pt>
                <c:pt idx="1495">
                  <c:v>0.80979166666665348</c:v>
                </c:pt>
                <c:pt idx="1496">
                  <c:v>0.81033333333332014</c:v>
                </c:pt>
                <c:pt idx="1497">
                  <c:v>0.8108749999999868</c:v>
                </c:pt>
                <c:pt idx="1498">
                  <c:v>0.81141666666665335</c:v>
                </c:pt>
                <c:pt idx="1499">
                  <c:v>0.81195833333332001</c:v>
                </c:pt>
                <c:pt idx="1500">
                  <c:v>0.81249999999998657</c:v>
                </c:pt>
                <c:pt idx="1501">
                  <c:v>0.81304166666665323</c:v>
                </c:pt>
                <c:pt idx="1502">
                  <c:v>0.81358333333331989</c:v>
                </c:pt>
                <c:pt idx="1503">
                  <c:v>0.81412499999998644</c:v>
                </c:pt>
                <c:pt idx="1504">
                  <c:v>0.81466666666665311</c:v>
                </c:pt>
                <c:pt idx="1505">
                  <c:v>0.81520833333331966</c:v>
                </c:pt>
                <c:pt idx="1506">
                  <c:v>0.81574999999998632</c:v>
                </c:pt>
                <c:pt idx="1507">
                  <c:v>0.81629166666665287</c:v>
                </c:pt>
                <c:pt idx="1508">
                  <c:v>0.81683333333331953</c:v>
                </c:pt>
                <c:pt idx="1509">
                  <c:v>0.8173749999999862</c:v>
                </c:pt>
                <c:pt idx="1510">
                  <c:v>0.81791666666665275</c:v>
                </c:pt>
                <c:pt idx="1511">
                  <c:v>0.81845833333331941</c:v>
                </c:pt>
                <c:pt idx="1512">
                  <c:v>0.81899999999998596</c:v>
                </c:pt>
                <c:pt idx="1513">
                  <c:v>0.81954166666665262</c:v>
                </c:pt>
                <c:pt idx="1514">
                  <c:v>0.82008333333331929</c:v>
                </c:pt>
                <c:pt idx="1515">
                  <c:v>0.82062499999998584</c:v>
                </c:pt>
                <c:pt idx="1516">
                  <c:v>0.8211666666666525</c:v>
                </c:pt>
                <c:pt idx="1517">
                  <c:v>0.82170833333331905</c:v>
                </c:pt>
                <c:pt idx="1518">
                  <c:v>0.82224999999998571</c:v>
                </c:pt>
                <c:pt idx="1519">
                  <c:v>0.82279166666665227</c:v>
                </c:pt>
                <c:pt idx="1520">
                  <c:v>0.82333333333331893</c:v>
                </c:pt>
                <c:pt idx="1521">
                  <c:v>0.82387499999998559</c:v>
                </c:pt>
                <c:pt idx="1522">
                  <c:v>0.82441666666665214</c:v>
                </c:pt>
                <c:pt idx="1523">
                  <c:v>0.82495833333331881</c:v>
                </c:pt>
                <c:pt idx="1524">
                  <c:v>0.82549999999998536</c:v>
                </c:pt>
                <c:pt idx="1525">
                  <c:v>0.82604166666665202</c:v>
                </c:pt>
                <c:pt idx="1526">
                  <c:v>0.82658333333331868</c:v>
                </c:pt>
                <c:pt idx="1527">
                  <c:v>0.82712499999998523</c:v>
                </c:pt>
                <c:pt idx="1528">
                  <c:v>0.8276666666666519</c:v>
                </c:pt>
                <c:pt idx="1529">
                  <c:v>0.82820833333331845</c:v>
                </c:pt>
                <c:pt idx="1530">
                  <c:v>0.82874999999998511</c:v>
                </c:pt>
                <c:pt idx="1531">
                  <c:v>0.82929166666665166</c:v>
                </c:pt>
                <c:pt idx="1532">
                  <c:v>0.82983333333331832</c:v>
                </c:pt>
                <c:pt idx="1533">
                  <c:v>0.83037499999998499</c:v>
                </c:pt>
                <c:pt idx="1534">
                  <c:v>0.83091666666665154</c:v>
                </c:pt>
                <c:pt idx="1535">
                  <c:v>0.8314583333333182</c:v>
                </c:pt>
                <c:pt idx="1536">
                  <c:v>0.83199999999998475</c:v>
                </c:pt>
                <c:pt idx="1537">
                  <c:v>0.83254166666665141</c:v>
                </c:pt>
                <c:pt idx="1538">
                  <c:v>0.83308333333331808</c:v>
                </c:pt>
                <c:pt idx="1539">
                  <c:v>0.83362499999998463</c:v>
                </c:pt>
                <c:pt idx="1540">
                  <c:v>0.83416666666665129</c:v>
                </c:pt>
                <c:pt idx="1541">
                  <c:v>0.83470833333331784</c:v>
                </c:pt>
                <c:pt idx="1542">
                  <c:v>0.8352499999999845</c:v>
                </c:pt>
                <c:pt idx="1543">
                  <c:v>0.83579166666665106</c:v>
                </c:pt>
                <c:pt idx="1544">
                  <c:v>0.83633333333331772</c:v>
                </c:pt>
                <c:pt idx="1545">
                  <c:v>0.83687499999998438</c:v>
                </c:pt>
                <c:pt idx="1546">
                  <c:v>0.83741666666665093</c:v>
                </c:pt>
                <c:pt idx="1547">
                  <c:v>0.8379583333333176</c:v>
                </c:pt>
                <c:pt idx="1548">
                  <c:v>0.83849999999998415</c:v>
                </c:pt>
                <c:pt idx="1549">
                  <c:v>0.83904166666665081</c:v>
                </c:pt>
                <c:pt idx="1550">
                  <c:v>0.83958333333331747</c:v>
                </c:pt>
                <c:pt idx="1551">
                  <c:v>0.84012499999998402</c:v>
                </c:pt>
                <c:pt idx="1552">
                  <c:v>0.84066666666665069</c:v>
                </c:pt>
                <c:pt idx="1553">
                  <c:v>0.84120833333331724</c:v>
                </c:pt>
                <c:pt idx="1554">
                  <c:v>0.8417499999999839</c:v>
                </c:pt>
                <c:pt idx="1555">
                  <c:v>0.84229166666665045</c:v>
                </c:pt>
                <c:pt idx="1556">
                  <c:v>0.84283333333331711</c:v>
                </c:pt>
                <c:pt idx="1557">
                  <c:v>0.84337499999998378</c:v>
                </c:pt>
                <c:pt idx="1558">
                  <c:v>0.84391666666665033</c:v>
                </c:pt>
                <c:pt idx="1559">
                  <c:v>0.84445833333331699</c:v>
                </c:pt>
                <c:pt idx="1560">
                  <c:v>0.84499999999998354</c:v>
                </c:pt>
                <c:pt idx="1561">
                  <c:v>0.8455416666666502</c:v>
                </c:pt>
                <c:pt idx="1562">
                  <c:v>0.84608333333331676</c:v>
                </c:pt>
                <c:pt idx="1563">
                  <c:v>0.84662499999998342</c:v>
                </c:pt>
                <c:pt idx="1564">
                  <c:v>0.84716666666665008</c:v>
                </c:pt>
                <c:pt idx="1565">
                  <c:v>0.84770833333331663</c:v>
                </c:pt>
                <c:pt idx="1566">
                  <c:v>0.8482499999999833</c:v>
                </c:pt>
                <c:pt idx="1567">
                  <c:v>0.84879166666664985</c:v>
                </c:pt>
                <c:pt idx="1568">
                  <c:v>0.84933333333331651</c:v>
                </c:pt>
                <c:pt idx="1569">
                  <c:v>0.84987499999998317</c:v>
                </c:pt>
                <c:pt idx="1570">
                  <c:v>0.85041666666664972</c:v>
                </c:pt>
                <c:pt idx="1571">
                  <c:v>0.85095833333331639</c:v>
                </c:pt>
                <c:pt idx="1572">
                  <c:v>0.85149999999998294</c:v>
                </c:pt>
                <c:pt idx="1573">
                  <c:v>0.8520416666666496</c:v>
                </c:pt>
                <c:pt idx="1574">
                  <c:v>0.85258333333331615</c:v>
                </c:pt>
                <c:pt idx="1575">
                  <c:v>0.85312499999998281</c:v>
                </c:pt>
                <c:pt idx="1576">
                  <c:v>0.85366666666664948</c:v>
                </c:pt>
                <c:pt idx="1577">
                  <c:v>0.85420833333331603</c:v>
                </c:pt>
                <c:pt idx="1578">
                  <c:v>0.85474999999998269</c:v>
                </c:pt>
                <c:pt idx="1579">
                  <c:v>0.85529166666664924</c:v>
                </c:pt>
                <c:pt idx="1580">
                  <c:v>0.8558333333333159</c:v>
                </c:pt>
                <c:pt idx="1581">
                  <c:v>0.85637499999998257</c:v>
                </c:pt>
                <c:pt idx="1582">
                  <c:v>0.85691666666664912</c:v>
                </c:pt>
                <c:pt idx="1583">
                  <c:v>0.85745833333331578</c:v>
                </c:pt>
                <c:pt idx="1584">
                  <c:v>0.85799999999998233</c:v>
                </c:pt>
                <c:pt idx="1585">
                  <c:v>0.85854166666664899</c:v>
                </c:pt>
                <c:pt idx="1586">
                  <c:v>0.85908333333331555</c:v>
                </c:pt>
                <c:pt idx="1587">
                  <c:v>0.85962499999998221</c:v>
                </c:pt>
                <c:pt idx="1588">
                  <c:v>0.86016666666664887</c:v>
                </c:pt>
                <c:pt idx="1589">
                  <c:v>0.86070833333331542</c:v>
                </c:pt>
                <c:pt idx="1590">
                  <c:v>0.86124999999998209</c:v>
                </c:pt>
                <c:pt idx="1591">
                  <c:v>0.86179166666664864</c:v>
                </c:pt>
                <c:pt idx="1592">
                  <c:v>0.8623333333333153</c:v>
                </c:pt>
                <c:pt idx="1593">
                  <c:v>0.86287499999998196</c:v>
                </c:pt>
                <c:pt idx="1594">
                  <c:v>0.86341666666664851</c:v>
                </c:pt>
                <c:pt idx="1595">
                  <c:v>0.86395833333331518</c:v>
                </c:pt>
                <c:pt idx="1596">
                  <c:v>0.86449999999998173</c:v>
                </c:pt>
                <c:pt idx="1597">
                  <c:v>0.86504166666664839</c:v>
                </c:pt>
                <c:pt idx="1598">
                  <c:v>0.86558333333331494</c:v>
                </c:pt>
                <c:pt idx="1599">
                  <c:v>0.8661249999999816</c:v>
                </c:pt>
                <c:pt idx="1600">
                  <c:v>0.86666666666664827</c:v>
                </c:pt>
                <c:pt idx="1601">
                  <c:v>0.86720833333331482</c:v>
                </c:pt>
                <c:pt idx="1602">
                  <c:v>0.86774999999998148</c:v>
                </c:pt>
                <c:pt idx="1603">
                  <c:v>0.86829166666664803</c:v>
                </c:pt>
                <c:pt idx="1604">
                  <c:v>0.86883333333331469</c:v>
                </c:pt>
                <c:pt idx="1605">
                  <c:v>0.86937499999998136</c:v>
                </c:pt>
                <c:pt idx="1606">
                  <c:v>0.86991666666664791</c:v>
                </c:pt>
                <c:pt idx="1607">
                  <c:v>0.87045833333331457</c:v>
                </c:pt>
                <c:pt idx="1608">
                  <c:v>0.87099999999998112</c:v>
                </c:pt>
                <c:pt idx="1609">
                  <c:v>0.87154166666664779</c:v>
                </c:pt>
                <c:pt idx="1610">
                  <c:v>0.87208333333331434</c:v>
                </c:pt>
                <c:pt idx="1611">
                  <c:v>0.872624999999981</c:v>
                </c:pt>
                <c:pt idx="1612">
                  <c:v>0.87316666666664766</c:v>
                </c:pt>
                <c:pt idx="1613">
                  <c:v>0.87370833333331421</c:v>
                </c:pt>
                <c:pt idx="1614">
                  <c:v>0.87424999999998088</c:v>
                </c:pt>
                <c:pt idx="1615">
                  <c:v>0.87479166666664743</c:v>
                </c:pt>
                <c:pt idx="1616">
                  <c:v>0.87533333333331409</c:v>
                </c:pt>
                <c:pt idx="1617">
                  <c:v>0.87587499999998075</c:v>
                </c:pt>
                <c:pt idx="1618">
                  <c:v>0.8764166666666473</c:v>
                </c:pt>
                <c:pt idx="1619">
                  <c:v>0.87695833333331397</c:v>
                </c:pt>
                <c:pt idx="1620">
                  <c:v>0.87749999999998052</c:v>
                </c:pt>
                <c:pt idx="1621">
                  <c:v>0.87804166666664718</c:v>
                </c:pt>
                <c:pt idx="1622">
                  <c:v>0.87858333333331373</c:v>
                </c:pt>
                <c:pt idx="1623">
                  <c:v>0.87912499999998039</c:v>
                </c:pt>
                <c:pt idx="1624">
                  <c:v>0.87966666666664706</c:v>
                </c:pt>
                <c:pt idx="1625">
                  <c:v>0.88020833333331361</c:v>
                </c:pt>
                <c:pt idx="1626">
                  <c:v>0.88074999999998027</c:v>
                </c:pt>
                <c:pt idx="1627">
                  <c:v>0.88129166666664682</c:v>
                </c:pt>
                <c:pt idx="1628">
                  <c:v>0.88183333333331348</c:v>
                </c:pt>
                <c:pt idx="1629">
                  <c:v>0.88237499999998015</c:v>
                </c:pt>
                <c:pt idx="1630">
                  <c:v>0.8829166666666467</c:v>
                </c:pt>
                <c:pt idx="1631">
                  <c:v>0.88345833333331336</c:v>
                </c:pt>
                <c:pt idx="1632">
                  <c:v>0.88399999999997991</c:v>
                </c:pt>
                <c:pt idx="1633">
                  <c:v>0.88454166666664658</c:v>
                </c:pt>
                <c:pt idx="1634">
                  <c:v>0.88508333333331313</c:v>
                </c:pt>
                <c:pt idx="1635">
                  <c:v>0.88562499999997979</c:v>
                </c:pt>
                <c:pt idx="1636">
                  <c:v>0.88616666666664645</c:v>
                </c:pt>
                <c:pt idx="1637">
                  <c:v>0.886708333333313</c:v>
                </c:pt>
                <c:pt idx="1638">
                  <c:v>0.88724999999997967</c:v>
                </c:pt>
                <c:pt idx="1639">
                  <c:v>0.88779166666664622</c:v>
                </c:pt>
                <c:pt idx="1640">
                  <c:v>0.88833333333331288</c:v>
                </c:pt>
                <c:pt idx="1641">
                  <c:v>0.88887499999997943</c:v>
                </c:pt>
                <c:pt idx="1642">
                  <c:v>0.88941666666664609</c:v>
                </c:pt>
                <c:pt idx="1643">
                  <c:v>0.88995833333331276</c:v>
                </c:pt>
                <c:pt idx="1644">
                  <c:v>0.89049999999997931</c:v>
                </c:pt>
                <c:pt idx="1645">
                  <c:v>0.89104166666664597</c:v>
                </c:pt>
                <c:pt idx="1646">
                  <c:v>0.89158333333331252</c:v>
                </c:pt>
                <c:pt idx="1647">
                  <c:v>0.89212499999997918</c:v>
                </c:pt>
                <c:pt idx="1648">
                  <c:v>0.89266666666664585</c:v>
                </c:pt>
                <c:pt idx="1649">
                  <c:v>0.8932083333333124</c:v>
                </c:pt>
                <c:pt idx="1650">
                  <c:v>0.89374999999997906</c:v>
                </c:pt>
                <c:pt idx="1651">
                  <c:v>0.89429166666664561</c:v>
                </c:pt>
                <c:pt idx="1652">
                  <c:v>0.89483333333331228</c:v>
                </c:pt>
                <c:pt idx="1653">
                  <c:v>0.89537499999997883</c:v>
                </c:pt>
                <c:pt idx="1654">
                  <c:v>0.89591666666664549</c:v>
                </c:pt>
                <c:pt idx="1655">
                  <c:v>0.89645833333331215</c:v>
                </c:pt>
                <c:pt idx="1656">
                  <c:v>0.8969999999999787</c:v>
                </c:pt>
                <c:pt idx="1657">
                  <c:v>0.89754166666664537</c:v>
                </c:pt>
                <c:pt idx="1658">
                  <c:v>0.89808333333331192</c:v>
                </c:pt>
                <c:pt idx="1659">
                  <c:v>0.89862499999997858</c:v>
                </c:pt>
                <c:pt idx="1660">
                  <c:v>0.89916666666664524</c:v>
                </c:pt>
                <c:pt idx="1661">
                  <c:v>0.89970833333331179</c:v>
                </c:pt>
                <c:pt idx="1662">
                  <c:v>0.90024999999997846</c:v>
                </c:pt>
                <c:pt idx="1663">
                  <c:v>0.90079166666664501</c:v>
                </c:pt>
                <c:pt idx="1664">
                  <c:v>0.90133333333331167</c:v>
                </c:pt>
                <c:pt idx="1665">
                  <c:v>0.90187499999997822</c:v>
                </c:pt>
                <c:pt idx="1666">
                  <c:v>0.90241666666664488</c:v>
                </c:pt>
                <c:pt idx="1667">
                  <c:v>0.90295833333331155</c:v>
                </c:pt>
                <c:pt idx="1668">
                  <c:v>0.9034999999999781</c:v>
                </c:pt>
                <c:pt idx="1669">
                  <c:v>0.90404166666664476</c:v>
                </c:pt>
                <c:pt idx="1670">
                  <c:v>0.90458333333331131</c:v>
                </c:pt>
                <c:pt idx="1671">
                  <c:v>0.90512499999997797</c:v>
                </c:pt>
                <c:pt idx="1672">
                  <c:v>0.90566666666664464</c:v>
                </c:pt>
                <c:pt idx="1673">
                  <c:v>0.90620833333331119</c:v>
                </c:pt>
                <c:pt idx="1674">
                  <c:v>0.90674999999997785</c:v>
                </c:pt>
                <c:pt idx="1675">
                  <c:v>0.9072916666666444</c:v>
                </c:pt>
                <c:pt idx="1676">
                  <c:v>0.90783333333331107</c:v>
                </c:pt>
                <c:pt idx="1677">
                  <c:v>0.90837499999997762</c:v>
                </c:pt>
                <c:pt idx="1678">
                  <c:v>0.90891666666664428</c:v>
                </c:pt>
                <c:pt idx="1679">
                  <c:v>0.90945833333331094</c:v>
                </c:pt>
                <c:pt idx="1680">
                  <c:v>0.90999999999997749</c:v>
                </c:pt>
                <c:pt idx="1681">
                  <c:v>0.91054166666664416</c:v>
                </c:pt>
                <c:pt idx="1682">
                  <c:v>0.91108333333331071</c:v>
                </c:pt>
                <c:pt idx="1683">
                  <c:v>0.91162499999997737</c:v>
                </c:pt>
                <c:pt idx="1684">
                  <c:v>0.91216666666664403</c:v>
                </c:pt>
                <c:pt idx="1685">
                  <c:v>0.91270833333331058</c:v>
                </c:pt>
                <c:pt idx="1686">
                  <c:v>0.91324999999997725</c:v>
                </c:pt>
                <c:pt idx="1687">
                  <c:v>0.9137916666666438</c:v>
                </c:pt>
                <c:pt idx="1688">
                  <c:v>0.91433333333331046</c:v>
                </c:pt>
                <c:pt idx="1689">
                  <c:v>0.91487499999997701</c:v>
                </c:pt>
                <c:pt idx="1690">
                  <c:v>0.91541666666664367</c:v>
                </c:pt>
                <c:pt idx="1691">
                  <c:v>0.91595833333331034</c:v>
                </c:pt>
                <c:pt idx="1692">
                  <c:v>0.91649999999997689</c:v>
                </c:pt>
                <c:pt idx="1693">
                  <c:v>0.91704166666664355</c:v>
                </c:pt>
                <c:pt idx="1694">
                  <c:v>0.9175833333333101</c:v>
                </c:pt>
                <c:pt idx="1695">
                  <c:v>0.91812499999997677</c:v>
                </c:pt>
                <c:pt idx="1696">
                  <c:v>0.91866666666664343</c:v>
                </c:pt>
                <c:pt idx="1697">
                  <c:v>0.91920833333330998</c:v>
                </c:pt>
                <c:pt idx="1698">
                  <c:v>0.91974999999997664</c:v>
                </c:pt>
                <c:pt idx="1699">
                  <c:v>0.92029166666664319</c:v>
                </c:pt>
                <c:pt idx="1700">
                  <c:v>0.92083333333330986</c:v>
                </c:pt>
                <c:pt idx="1701">
                  <c:v>0.92137499999997641</c:v>
                </c:pt>
                <c:pt idx="1702">
                  <c:v>0.92191666666664307</c:v>
                </c:pt>
                <c:pt idx="1703">
                  <c:v>0.92245833333330973</c:v>
                </c:pt>
                <c:pt idx="1704">
                  <c:v>0.92299999999997628</c:v>
                </c:pt>
                <c:pt idx="1705">
                  <c:v>0.92354166666664295</c:v>
                </c:pt>
                <c:pt idx="1706">
                  <c:v>0.9240833333333095</c:v>
                </c:pt>
                <c:pt idx="1707">
                  <c:v>0.92462499999997616</c:v>
                </c:pt>
                <c:pt idx="1708">
                  <c:v>0.92516666666664271</c:v>
                </c:pt>
                <c:pt idx="1709">
                  <c:v>0.92570833333330937</c:v>
                </c:pt>
                <c:pt idx="1710">
                  <c:v>0.92624999999997604</c:v>
                </c:pt>
                <c:pt idx="1711">
                  <c:v>0.92679166666664259</c:v>
                </c:pt>
                <c:pt idx="1712">
                  <c:v>0.92733333333330925</c:v>
                </c:pt>
                <c:pt idx="1713">
                  <c:v>0.9278749999999758</c:v>
                </c:pt>
                <c:pt idx="1714">
                  <c:v>0.92841666666664246</c:v>
                </c:pt>
                <c:pt idx="1715">
                  <c:v>0.92895833333330913</c:v>
                </c:pt>
                <c:pt idx="1716">
                  <c:v>0.92949999999997568</c:v>
                </c:pt>
                <c:pt idx="1717">
                  <c:v>0.93004166666664234</c:v>
                </c:pt>
                <c:pt idx="1718">
                  <c:v>0.93058333333330889</c:v>
                </c:pt>
                <c:pt idx="1719">
                  <c:v>0.93112499999997556</c:v>
                </c:pt>
                <c:pt idx="1720">
                  <c:v>0.93166666666664211</c:v>
                </c:pt>
                <c:pt idx="1721">
                  <c:v>0.93220833333330877</c:v>
                </c:pt>
                <c:pt idx="1722">
                  <c:v>0.93274999999997543</c:v>
                </c:pt>
                <c:pt idx="1723">
                  <c:v>0.93329166666664198</c:v>
                </c:pt>
                <c:pt idx="1724">
                  <c:v>0.93383333333330865</c:v>
                </c:pt>
                <c:pt idx="1725">
                  <c:v>0.9343749999999752</c:v>
                </c:pt>
                <c:pt idx="1726">
                  <c:v>0.93491666666664186</c:v>
                </c:pt>
                <c:pt idx="1727">
                  <c:v>0.93545833333330852</c:v>
                </c:pt>
                <c:pt idx="1728">
                  <c:v>0.93599999999997507</c:v>
                </c:pt>
                <c:pt idx="1729">
                  <c:v>0.93654166666664174</c:v>
                </c:pt>
                <c:pt idx="1730">
                  <c:v>0.93708333333330829</c:v>
                </c:pt>
                <c:pt idx="1731">
                  <c:v>0.93762499999997495</c:v>
                </c:pt>
                <c:pt idx="1732">
                  <c:v>0.9381666666666415</c:v>
                </c:pt>
                <c:pt idx="1733">
                  <c:v>0.93870833333330816</c:v>
                </c:pt>
                <c:pt idx="1734">
                  <c:v>0.93924999999997483</c:v>
                </c:pt>
                <c:pt idx="1735">
                  <c:v>0.93979166666664138</c:v>
                </c:pt>
                <c:pt idx="1736">
                  <c:v>0.94033333333330804</c:v>
                </c:pt>
                <c:pt idx="1737">
                  <c:v>0.94087499999997459</c:v>
                </c:pt>
                <c:pt idx="1738">
                  <c:v>0.94141666666664126</c:v>
                </c:pt>
                <c:pt idx="1739">
                  <c:v>0.94195833333330792</c:v>
                </c:pt>
                <c:pt idx="1740">
                  <c:v>0.94249999999997447</c:v>
                </c:pt>
                <c:pt idx="1741">
                  <c:v>0.94304166666664113</c:v>
                </c:pt>
                <c:pt idx="1742">
                  <c:v>0.94358333333330768</c:v>
                </c:pt>
                <c:pt idx="1743">
                  <c:v>0.94412499999997435</c:v>
                </c:pt>
                <c:pt idx="1744">
                  <c:v>0.9446666666666409</c:v>
                </c:pt>
                <c:pt idx="1745">
                  <c:v>0.94520833333330756</c:v>
                </c:pt>
                <c:pt idx="1746">
                  <c:v>0.94574999999997422</c:v>
                </c:pt>
                <c:pt idx="1747">
                  <c:v>0.94629166666664077</c:v>
                </c:pt>
                <c:pt idx="1748">
                  <c:v>0.94683333333330744</c:v>
                </c:pt>
                <c:pt idx="1749">
                  <c:v>0.94737499999997399</c:v>
                </c:pt>
                <c:pt idx="1750">
                  <c:v>0.94791666666664065</c:v>
                </c:pt>
                <c:pt idx="1751">
                  <c:v>0.94845833333330731</c:v>
                </c:pt>
                <c:pt idx="1752">
                  <c:v>0.94899999999997386</c:v>
                </c:pt>
                <c:pt idx="1753">
                  <c:v>0.94954166666664053</c:v>
                </c:pt>
                <c:pt idx="1754">
                  <c:v>0.95008333333330708</c:v>
                </c:pt>
                <c:pt idx="1755">
                  <c:v>0.95062499999997374</c:v>
                </c:pt>
                <c:pt idx="1756">
                  <c:v>0.95116666666664029</c:v>
                </c:pt>
                <c:pt idx="1757">
                  <c:v>0.95170833333330696</c:v>
                </c:pt>
                <c:pt idx="1758">
                  <c:v>0.95224999999997362</c:v>
                </c:pt>
                <c:pt idx="1759">
                  <c:v>0.95279166666664017</c:v>
                </c:pt>
                <c:pt idx="1760">
                  <c:v>0.95333333333330683</c:v>
                </c:pt>
                <c:pt idx="1761">
                  <c:v>0.95387499999997338</c:v>
                </c:pt>
                <c:pt idx="1762">
                  <c:v>0.95441666666664005</c:v>
                </c:pt>
                <c:pt idx="1763">
                  <c:v>0.95495833333330671</c:v>
                </c:pt>
                <c:pt idx="1764">
                  <c:v>0.95549999999997326</c:v>
                </c:pt>
                <c:pt idx="1765">
                  <c:v>0.95604166666663992</c:v>
                </c:pt>
                <c:pt idx="1766">
                  <c:v>0.95658333333330647</c:v>
                </c:pt>
                <c:pt idx="1767">
                  <c:v>0.95712499999997314</c:v>
                </c:pt>
                <c:pt idx="1768">
                  <c:v>0.95766666666663969</c:v>
                </c:pt>
                <c:pt idx="1769">
                  <c:v>0.95820833333330635</c:v>
                </c:pt>
                <c:pt idx="1770">
                  <c:v>0.95874999999997301</c:v>
                </c:pt>
                <c:pt idx="1771">
                  <c:v>0.95929166666663956</c:v>
                </c:pt>
                <c:pt idx="1772">
                  <c:v>0.95983333333330623</c:v>
                </c:pt>
                <c:pt idx="1773">
                  <c:v>0.96037499999997278</c:v>
                </c:pt>
                <c:pt idx="1774">
                  <c:v>0.96091666666663944</c:v>
                </c:pt>
                <c:pt idx="1775">
                  <c:v>0.9614583333333061</c:v>
                </c:pt>
                <c:pt idx="1776">
                  <c:v>0.96199999999997265</c:v>
                </c:pt>
                <c:pt idx="1777">
                  <c:v>0.96254166666663932</c:v>
                </c:pt>
                <c:pt idx="1778">
                  <c:v>0.96308333333330587</c:v>
                </c:pt>
                <c:pt idx="1779">
                  <c:v>0.96362499999997253</c:v>
                </c:pt>
                <c:pt idx="1780">
                  <c:v>0.96416666666663908</c:v>
                </c:pt>
                <c:pt idx="1781">
                  <c:v>0.96470833333330575</c:v>
                </c:pt>
                <c:pt idx="1782">
                  <c:v>0.96524999999997241</c:v>
                </c:pt>
                <c:pt idx="1783">
                  <c:v>0.96579166666663896</c:v>
                </c:pt>
                <c:pt idx="1784">
                  <c:v>0.96633333333330562</c:v>
                </c:pt>
                <c:pt idx="1785">
                  <c:v>0.96687499999997217</c:v>
                </c:pt>
                <c:pt idx="1786">
                  <c:v>0.96741666666663884</c:v>
                </c:pt>
                <c:pt idx="1787">
                  <c:v>0.96795833333330539</c:v>
                </c:pt>
                <c:pt idx="1788">
                  <c:v>0.96849999999997205</c:v>
                </c:pt>
                <c:pt idx="1789">
                  <c:v>0.96904166666663871</c:v>
                </c:pt>
                <c:pt idx="1790">
                  <c:v>0.96958333333330526</c:v>
                </c:pt>
                <c:pt idx="1791">
                  <c:v>0.97012499999997193</c:v>
                </c:pt>
                <c:pt idx="1792">
                  <c:v>0.97066666666663848</c:v>
                </c:pt>
                <c:pt idx="1793">
                  <c:v>0.97120833333330514</c:v>
                </c:pt>
                <c:pt idx="1794">
                  <c:v>0.9717499999999718</c:v>
                </c:pt>
                <c:pt idx="1795">
                  <c:v>0.97229166666663835</c:v>
                </c:pt>
                <c:pt idx="1796">
                  <c:v>0.97283333333330502</c:v>
                </c:pt>
                <c:pt idx="1797">
                  <c:v>0.97337499999997157</c:v>
                </c:pt>
                <c:pt idx="1798">
                  <c:v>0.97391666666663823</c:v>
                </c:pt>
                <c:pt idx="1799">
                  <c:v>0.97445833333330478</c:v>
                </c:pt>
                <c:pt idx="1800">
                  <c:v>0.97499999999997145</c:v>
                </c:pt>
                <c:pt idx="1801">
                  <c:v>0.97554166666663811</c:v>
                </c:pt>
                <c:pt idx="1802">
                  <c:v>0.97608333333330466</c:v>
                </c:pt>
                <c:pt idx="1803">
                  <c:v>0.97662499999997132</c:v>
                </c:pt>
                <c:pt idx="1804">
                  <c:v>0.97716666666663787</c:v>
                </c:pt>
                <c:pt idx="1805">
                  <c:v>0.97770833333330454</c:v>
                </c:pt>
                <c:pt idx="1806">
                  <c:v>0.9782499999999712</c:v>
                </c:pt>
                <c:pt idx="1807">
                  <c:v>0.97879166666663775</c:v>
                </c:pt>
                <c:pt idx="1808">
                  <c:v>0.97933333333330441</c:v>
                </c:pt>
                <c:pt idx="1809">
                  <c:v>0.97987499999997096</c:v>
                </c:pt>
                <c:pt idx="1810">
                  <c:v>0.98041666666663763</c:v>
                </c:pt>
                <c:pt idx="1811">
                  <c:v>0.98095833333330418</c:v>
                </c:pt>
                <c:pt idx="1812">
                  <c:v>0.98149999999997084</c:v>
                </c:pt>
                <c:pt idx="1813">
                  <c:v>0.9820416666666375</c:v>
                </c:pt>
                <c:pt idx="1814">
                  <c:v>0.98258333333330405</c:v>
                </c:pt>
                <c:pt idx="1815">
                  <c:v>0.98312499999997072</c:v>
                </c:pt>
                <c:pt idx="1816">
                  <c:v>0.98366666666663727</c:v>
                </c:pt>
                <c:pt idx="1817">
                  <c:v>0.98420833333330393</c:v>
                </c:pt>
                <c:pt idx="1818">
                  <c:v>0.98474999999997059</c:v>
                </c:pt>
                <c:pt idx="1819">
                  <c:v>0.98529166666663714</c:v>
                </c:pt>
                <c:pt idx="1820">
                  <c:v>0.98583333333330381</c:v>
                </c:pt>
                <c:pt idx="1821">
                  <c:v>0.98637499999997036</c:v>
                </c:pt>
                <c:pt idx="1822">
                  <c:v>0.98691666666663702</c:v>
                </c:pt>
                <c:pt idx="1823">
                  <c:v>0.98745833333330357</c:v>
                </c:pt>
                <c:pt idx="1824">
                  <c:v>0.98799999999997024</c:v>
                </c:pt>
                <c:pt idx="1825">
                  <c:v>0.9885416666666369</c:v>
                </c:pt>
                <c:pt idx="1826">
                  <c:v>0.98908333333330345</c:v>
                </c:pt>
                <c:pt idx="1827">
                  <c:v>0.98962499999997011</c:v>
                </c:pt>
                <c:pt idx="1828">
                  <c:v>0.99016666666663666</c:v>
                </c:pt>
                <c:pt idx="1829">
                  <c:v>0.99070833333330333</c:v>
                </c:pt>
                <c:pt idx="1830">
                  <c:v>0.99124999999996999</c:v>
                </c:pt>
                <c:pt idx="1831">
                  <c:v>0.99179166666663654</c:v>
                </c:pt>
                <c:pt idx="1832">
                  <c:v>0.9923333333333032</c:v>
                </c:pt>
                <c:pt idx="1833">
                  <c:v>0.99287499999996975</c:v>
                </c:pt>
                <c:pt idx="1834">
                  <c:v>0.99341666666663642</c:v>
                </c:pt>
                <c:pt idx="1835">
                  <c:v>0.99395833333330297</c:v>
                </c:pt>
                <c:pt idx="1836">
                  <c:v>0.99449999999996963</c:v>
                </c:pt>
                <c:pt idx="1837">
                  <c:v>0.99504166666663629</c:v>
                </c:pt>
                <c:pt idx="1838">
                  <c:v>0.99558333333330284</c:v>
                </c:pt>
                <c:pt idx="1839">
                  <c:v>0.99612499999996951</c:v>
                </c:pt>
                <c:pt idx="1840">
                  <c:v>0.99666666666663606</c:v>
                </c:pt>
                <c:pt idx="1841">
                  <c:v>0.99720833333330272</c:v>
                </c:pt>
                <c:pt idx="1842">
                  <c:v>0.99774999999996938</c:v>
                </c:pt>
                <c:pt idx="1843">
                  <c:v>0.99829166666663594</c:v>
                </c:pt>
                <c:pt idx="1844">
                  <c:v>0.9988333333333026</c:v>
                </c:pt>
                <c:pt idx="1845">
                  <c:v>0.99937499999996915</c:v>
                </c:pt>
                <c:pt idx="1846">
                  <c:v>0.99991666666663581</c:v>
                </c:pt>
                <c:pt idx="1847">
                  <c:v>1.0004583333333024</c:v>
                </c:pt>
                <c:pt idx="1848">
                  <c:v>1.000999999999969</c:v>
                </c:pt>
                <c:pt idx="1849">
                  <c:v>1.0015416666666357</c:v>
                </c:pt>
                <c:pt idx="1850">
                  <c:v>1.0020833333333024</c:v>
                </c:pt>
                <c:pt idx="1851">
                  <c:v>1.0026249999999688</c:v>
                </c:pt>
                <c:pt idx="1852">
                  <c:v>1.0031666666666355</c:v>
                </c:pt>
                <c:pt idx="1853">
                  <c:v>1.0037083333333021</c:v>
                </c:pt>
                <c:pt idx="1854">
                  <c:v>1.0042499999999688</c:v>
                </c:pt>
                <c:pt idx="1855">
                  <c:v>1.0047916666666354</c:v>
                </c:pt>
                <c:pt idx="1856">
                  <c:v>1.0053333333333019</c:v>
                </c:pt>
                <c:pt idx="1857">
                  <c:v>1.0058749999999685</c:v>
                </c:pt>
                <c:pt idx="1858">
                  <c:v>1.0064166666666352</c:v>
                </c:pt>
                <c:pt idx="1859">
                  <c:v>1.0069583333333019</c:v>
                </c:pt>
                <c:pt idx="1860">
                  <c:v>1.0074999999999683</c:v>
                </c:pt>
                <c:pt idx="1861">
                  <c:v>1.008041666666635</c:v>
                </c:pt>
                <c:pt idx="1862">
                  <c:v>1.0085833333333016</c:v>
                </c:pt>
                <c:pt idx="1863">
                  <c:v>1.0091249999999683</c:v>
                </c:pt>
                <c:pt idx="1864">
                  <c:v>1.009666666666635</c:v>
                </c:pt>
                <c:pt idx="1865">
                  <c:v>1.0102083333333014</c:v>
                </c:pt>
                <c:pt idx="1866">
                  <c:v>1.0107499999999681</c:v>
                </c:pt>
                <c:pt idx="1867">
                  <c:v>1.0112916666666347</c:v>
                </c:pt>
                <c:pt idx="1868">
                  <c:v>1.0118333333333014</c:v>
                </c:pt>
                <c:pt idx="1869">
                  <c:v>1.0123749999999681</c:v>
                </c:pt>
                <c:pt idx="1870">
                  <c:v>1.0129166666666345</c:v>
                </c:pt>
                <c:pt idx="1871">
                  <c:v>1.0134583333333012</c:v>
                </c:pt>
                <c:pt idx="1872">
                  <c:v>1.0139999999999678</c:v>
                </c:pt>
                <c:pt idx="1873">
                  <c:v>1.0145416666666345</c:v>
                </c:pt>
                <c:pt idx="1874">
                  <c:v>1.0150833333333011</c:v>
                </c:pt>
                <c:pt idx="1875">
                  <c:v>1.0156249999999676</c:v>
                </c:pt>
                <c:pt idx="1876">
                  <c:v>1.0161666666666342</c:v>
                </c:pt>
                <c:pt idx="1877">
                  <c:v>1.0167083333333009</c:v>
                </c:pt>
                <c:pt idx="1878">
                  <c:v>1.0172499999999676</c:v>
                </c:pt>
                <c:pt idx="1879">
                  <c:v>1.0177916666666342</c:v>
                </c:pt>
                <c:pt idx="1880">
                  <c:v>1.0183333333333007</c:v>
                </c:pt>
                <c:pt idx="1881">
                  <c:v>1.0188749999999673</c:v>
                </c:pt>
                <c:pt idx="1882">
                  <c:v>1.019416666666634</c:v>
                </c:pt>
                <c:pt idx="1883">
                  <c:v>1.0199583333333007</c:v>
                </c:pt>
                <c:pt idx="1884">
                  <c:v>1.0204999999999671</c:v>
                </c:pt>
                <c:pt idx="1885">
                  <c:v>1.0210416666666338</c:v>
                </c:pt>
                <c:pt idx="1886">
                  <c:v>1.0215833333333004</c:v>
                </c:pt>
                <c:pt idx="1887">
                  <c:v>1.0221249999999671</c:v>
                </c:pt>
                <c:pt idx="1888">
                  <c:v>1.0226666666666338</c:v>
                </c:pt>
                <c:pt idx="1889">
                  <c:v>1.0232083333333002</c:v>
                </c:pt>
                <c:pt idx="1890">
                  <c:v>1.0237499999999669</c:v>
                </c:pt>
                <c:pt idx="1891">
                  <c:v>1.0242916666666335</c:v>
                </c:pt>
                <c:pt idx="1892">
                  <c:v>1.0248333333333002</c:v>
                </c:pt>
                <c:pt idx="1893">
                  <c:v>1.0253749999999668</c:v>
                </c:pt>
                <c:pt idx="1894">
                  <c:v>1.0259166666666333</c:v>
                </c:pt>
                <c:pt idx="1895">
                  <c:v>1.0264583333332999</c:v>
                </c:pt>
                <c:pt idx="1896">
                  <c:v>1.0269999999999666</c:v>
                </c:pt>
                <c:pt idx="1897">
                  <c:v>1.0275416666666333</c:v>
                </c:pt>
                <c:pt idx="1898">
                  <c:v>1.0280833333332999</c:v>
                </c:pt>
                <c:pt idx="1899">
                  <c:v>1.0286249999999664</c:v>
                </c:pt>
                <c:pt idx="1900">
                  <c:v>1.029166666666633</c:v>
                </c:pt>
                <c:pt idx="1901">
                  <c:v>1.0297083333332997</c:v>
                </c:pt>
                <c:pt idx="1902">
                  <c:v>1.0302499999999664</c:v>
                </c:pt>
                <c:pt idx="1903">
                  <c:v>1.030791666666633</c:v>
                </c:pt>
                <c:pt idx="1904">
                  <c:v>1.0313333333332995</c:v>
                </c:pt>
                <c:pt idx="1905">
                  <c:v>1.0318749999999661</c:v>
                </c:pt>
                <c:pt idx="1906">
                  <c:v>1.0324166666666328</c:v>
                </c:pt>
                <c:pt idx="1907">
                  <c:v>1.0329583333332994</c:v>
                </c:pt>
                <c:pt idx="1908">
                  <c:v>1.0334999999999659</c:v>
                </c:pt>
                <c:pt idx="1909">
                  <c:v>1.0340416666666326</c:v>
                </c:pt>
                <c:pt idx="1910">
                  <c:v>1.0345833333332992</c:v>
                </c:pt>
                <c:pt idx="1911">
                  <c:v>1.0351249999999659</c:v>
                </c:pt>
                <c:pt idx="1912">
                  <c:v>1.0356666666666325</c:v>
                </c:pt>
                <c:pt idx="1913">
                  <c:v>1.036208333333299</c:v>
                </c:pt>
                <c:pt idx="1914">
                  <c:v>1.0367499999999656</c:v>
                </c:pt>
                <c:pt idx="1915">
                  <c:v>1.0372916666666323</c:v>
                </c:pt>
                <c:pt idx="1916">
                  <c:v>1.037833333333299</c:v>
                </c:pt>
                <c:pt idx="1917">
                  <c:v>1.0383749999999656</c:v>
                </c:pt>
                <c:pt idx="1918">
                  <c:v>1.0389166666666321</c:v>
                </c:pt>
                <c:pt idx="1919">
                  <c:v>1.0394583333332987</c:v>
                </c:pt>
                <c:pt idx="1920">
                  <c:v>1.0399999999999654</c:v>
                </c:pt>
                <c:pt idx="1921">
                  <c:v>1.0405416666666321</c:v>
                </c:pt>
                <c:pt idx="1922">
                  <c:v>1.0410833333332987</c:v>
                </c:pt>
                <c:pt idx="1923">
                  <c:v>1.0416249999999652</c:v>
                </c:pt>
                <c:pt idx="1924">
                  <c:v>1.0421666666666318</c:v>
                </c:pt>
                <c:pt idx="1925">
                  <c:v>1.0427083333332985</c:v>
                </c:pt>
                <c:pt idx="1926">
                  <c:v>1.0432499999999651</c:v>
                </c:pt>
                <c:pt idx="1927">
                  <c:v>1.0437916666666318</c:v>
                </c:pt>
                <c:pt idx="1928">
                  <c:v>1.0443333333332983</c:v>
                </c:pt>
                <c:pt idx="1929">
                  <c:v>1.0448749999999649</c:v>
                </c:pt>
                <c:pt idx="1930">
                  <c:v>1.0454166666666316</c:v>
                </c:pt>
                <c:pt idx="1931">
                  <c:v>1.0459583333332982</c:v>
                </c:pt>
                <c:pt idx="1932">
                  <c:v>1.0464999999999647</c:v>
                </c:pt>
                <c:pt idx="1933">
                  <c:v>1.0470416666666313</c:v>
                </c:pt>
                <c:pt idx="1934">
                  <c:v>1.047583333333298</c:v>
                </c:pt>
                <c:pt idx="1935">
                  <c:v>1.0481249999999647</c:v>
                </c:pt>
                <c:pt idx="1936">
                  <c:v>1.0486666666666313</c:v>
                </c:pt>
                <c:pt idx="1937">
                  <c:v>1.0492083333332978</c:v>
                </c:pt>
                <c:pt idx="1938">
                  <c:v>1.0497499999999644</c:v>
                </c:pt>
                <c:pt idx="1939">
                  <c:v>1.0502916666666311</c:v>
                </c:pt>
                <c:pt idx="1940">
                  <c:v>1.0508333333332978</c:v>
                </c:pt>
                <c:pt idx="1941">
                  <c:v>1.0513749999999644</c:v>
                </c:pt>
                <c:pt idx="1942">
                  <c:v>1.0519166666666309</c:v>
                </c:pt>
                <c:pt idx="1943">
                  <c:v>1.0524583333332975</c:v>
                </c:pt>
                <c:pt idx="1944">
                  <c:v>1.0529999999999642</c:v>
                </c:pt>
                <c:pt idx="1945">
                  <c:v>1.0535416666666308</c:v>
                </c:pt>
                <c:pt idx="1946">
                  <c:v>1.0540833333332975</c:v>
                </c:pt>
                <c:pt idx="1947">
                  <c:v>1.054624999999964</c:v>
                </c:pt>
                <c:pt idx="1948">
                  <c:v>1.0551666666666306</c:v>
                </c:pt>
                <c:pt idx="1949">
                  <c:v>1.0557083333332973</c:v>
                </c:pt>
                <c:pt idx="1950">
                  <c:v>1.0562499999999639</c:v>
                </c:pt>
                <c:pt idx="1951">
                  <c:v>1.0567916666666304</c:v>
                </c:pt>
                <c:pt idx="1952">
                  <c:v>1.057333333333297</c:v>
                </c:pt>
                <c:pt idx="1953">
                  <c:v>1.0578749999999637</c:v>
                </c:pt>
                <c:pt idx="1954">
                  <c:v>1.0584166666666304</c:v>
                </c:pt>
                <c:pt idx="1955">
                  <c:v>1.058958333333297</c:v>
                </c:pt>
                <c:pt idx="1956">
                  <c:v>1.0594999999999635</c:v>
                </c:pt>
                <c:pt idx="1957">
                  <c:v>1.0600416666666301</c:v>
                </c:pt>
                <c:pt idx="1958">
                  <c:v>1.0605833333332968</c:v>
                </c:pt>
                <c:pt idx="1959">
                  <c:v>1.0611249999999635</c:v>
                </c:pt>
                <c:pt idx="1960">
                  <c:v>1.0616666666666301</c:v>
                </c:pt>
                <c:pt idx="1961">
                  <c:v>1.0622083333332966</c:v>
                </c:pt>
                <c:pt idx="1962">
                  <c:v>1.0627499999999632</c:v>
                </c:pt>
                <c:pt idx="1963">
                  <c:v>1.0632916666666299</c:v>
                </c:pt>
                <c:pt idx="1964">
                  <c:v>1.0638333333332965</c:v>
                </c:pt>
                <c:pt idx="1965">
                  <c:v>1.0643749999999632</c:v>
                </c:pt>
                <c:pt idx="1966">
                  <c:v>1.0649166666666297</c:v>
                </c:pt>
                <c:pt idx="1967">
                  <c:v>1.0654583333332963</c:v>
                </c:pt>
                <c:pt idx="1968">
                  <c:v>1.065999999999963</c:v>
                </c:pt>
                <c:pt idx="1969">
                  <c:v>1.0665416666666296</c:v>
                </c:pt>
                <c:pt idx="1970">
                  <c:v>1.0670833333332963</c:v>
                </c:pt>
                <c:pt idx="1971">
                  <c:v>1.0676249999999627</c:v>
                </c:pt>
                <c:pt idx="1972">
                  <c:v>1.0681666666666294</c:v>
                </c:pt>
                <c:pt idx="1973">
                  <c:v>1.0687083333332961</c:v>
                </c:pt>
                <c:pt idx="1974">
                  <c:v>1.0692499999999627</c:v>
                </c:pt>
                <c:pt idx="1975">
                  <c:v>1.0697916666666292</c:v>
                </c:pt>
                <c:pt idx="1976">
                  <c:v>1.0703333333332958</c:v>
                </c:pt>
                <c:pt idx="1977">
                  <c:v>1.0708749999999625</c:v>
                </c:pt>
                <c:pt idx="1978">
                  <c:v>1.0714166666666292</c:v>
                </c:pt>
                <c:pt idx="1979">
                  <c:v>1.0719583333332958</c:v>
                </c:pt>
                <c:pt idx="1980">
                  <c:v>1.0724999999999623</c:v>
                </c:pt>
                <c:pt idx="1981">
                  <c:v>1.0730416666666289</c:v>
                </c:pt>
                <c:pt idx="1982">
                  <c:v>1.0735833333332956</c:v>
                </c:pt>
                <c:pt idx="1983">
                  <c:v>1.0741249999999622</c:v>
                </c:pt>
                <c:pt idx="1984">
                  <c:v>1.0746666666666289</c:v>
                </c:pt>
                <c:pt idx="1985">
                  <c:v>1.0752083333332954</c:v>
                </c:pt>
                <c:pt idx="1986">
                  <c:v>1.075749999999962</c:v>
                </c:pt>
                <c:pt idx="1987">
                  <c:v>1.0762916666666287</c:v>
                </c:pt>
                <c:pt idx="1988">
                  <c:v>1.0768333333332953</c:v>
                </c:pt>
                <c:pt idx="1989">
                  <c:v>1.077374999999962</c:v>
                </c:pt>
                <c:pt idx="1990">
                  <c:v>1.0779166666666284</c:v>
                </c:pt>
                <c:pt idx="1991">
                  <c:v>1.0784583333332951</c:v>
                </c:pt>
                <c:pt idx="1992">
                  <c:v>1.0789999999999618</c:v>
                </c:pt>
                <c:pt idx="1993">
                  <c:v>1.0795416666666284</c:v>
                </c:pt>
                <c:pt idx="1994">
                  <c:v>1.0800833333332951</c:v>
                </c:pt>
                <c:pt idx="1995">
                  <c:v>1.0806249999999615</c:v>
                </c:pt>
                <c:pt idx="1996">
                  <c:v>1.0811666666666282</c:v>
                </c:pt>
                <c:pt idx="1997">
                  <c:v>1.0817083333332949</c:v>
                </c:pt>
                <c:pt idx="1998">
                  <c:v>1.0822499999999615</c:v>
                </c:pt>
                <c:pt idx="1999">
                  <c:v>1.082791666666628</c:v>
                </c:pt>
                <c:pt idx="2000">
                  <c:v>1.0837916666666281</c:v>
                </c:pt>
                <c:pt idx="2001">
                  <c:v>1.0842499999999613</c:v>
                </c:pt>
                <c:pt idx="2002">
                  <c:v>1.0847083333332947</c:v>
                </c:pt>
                <c:pt idx="2003">
                  <c:v>1.0851666666666282</c:v>
                </c:pt>
                <c:pt idx="2004">
                  <c:v>1.0856249999999614</c:v>
                </c:pt>
                <c:pt idx="2005">
                  <c:v>1.0856249999999614</c:v>
                </c:pt>
                <c:pt idx="2006">
                  <c:v>1.0860833333332949</c:v>
                </c:pt>
                <c:pt idx="2007">
                  <c:v>1.0865416666666281</c:v>
                </c:pt>
                <c:pt idx="2008">
                  <c:v>1.0869999999999616</c:v>
                </c:pt>
                <c:pt idx="2009">
                  <c:v>1.087458333333295</c:v>
                </c:pt>
                <c:pt idx="2010">
                  <c:v>1.0879166666666282</c:v>
                </c:pt>
                <c:pt idx="2011">
                  <c:v>1.0883749999999617</c:v>
                </c:pt>
                <c:pt idx="2012">
                  <c:v>1.0888333333332949</c:v>
                </c:pt>
                <c:pt idx="2013">
                  <c:v>1.0892916666666284</c:v>
                </c:pt>
                <c:pt idx="2014">
                  <c:v>1.0897499999999618</c:v>
                </c:pt>
                <c:pt idx="2015">
                  <c:v>1.090208333333295</c:v>
                </c:pt>
                <c:pt idx="2016">
                  <c:v>1.0906666666666285</c:v>
                </c:pt>
                <c:pt idx="2017">
                  <c:v>1.0911249999999617</c:v>
                </c:pt>
                <c:pt idx="2018">
                  <c:v>1.0915833333332952</c:v>
                </c:pt>
                <c:pt idx="2019">
                  <c:v>1.0920416666666284</c:v>
                </c:pt>
                <c:pt idx="2020">
                  <c:v>1.0924999999999618</c:v>
                </c:pt>
                <c:pt idx="2021">
                  <c:v>1.0929583333332953</c:v>
                </c:pt>
                <c:pt idx="2022">
                  <c:v>1.0934166666666285</c:v>
                </c:pt>
                <c:pt idx="2023">
                  <c:v>1.093874999999962</c:v>
                </c:pt>
                <c:pt idx="2024">
                  <c:v>1.0943333333332952</c:v>
                </c:pt>
                <c:pt idx="2025">
                  <c:v>1.0947916666666286</c:v>
                </c:pt>
                <c:pt idx="2026">
                  <c:v>1.0952499999999621</c:v>
                </c:pt>
                <c:pt idx="2027">
                  <c:v>1.0957083333332953</c:v>
                </c:pt>
                <c:pt idx="2028">
                  <c:v>1.0961666666666288</c:v>
                </c:pt>
                <c:pt idx="2029">
                  <c:v>1.096624999999962</c:v>
                </c:pt>
                <c:pt idx="2030">
                  <c:v>1.0970833333332954</c:v>
                </c:pt>
                <c:pt idx="2031">
                  <c:v>1.0975416666666289</c:v>
                </c:pt>
                <c:pt idx="2032">
                  <c:v>1.0979999999999621</c:v>
                </c:pt>
                <c:pt idx="2033">
                  <c:v>1.0984583333332956</c:v>
                </c:pt>
                <c:pt idx="2034">
                  <c:v>1.0989166666666288</c:v>
                </c:pt>
                <c:pt idx="2035">
                  <c:v>1.0993749999999622</c:v>
                </c:pt>
                <c:pt idx="2036">
                  <c:v>1.0998333333332957</c:v>
                </c:pt>
                <c:pt idx="2037">
                  <c:v>1.1002916666666289</c:v>
                </c:pt>
                <c:pt idx="2038">
                  <c:v>1.1007499999999624</c:v>
                </c:pt>
                <c:pt idx="2039">
                  <c:v>1.1012083333332956</c:v>
                </c:pt>
                <c:pt idx="2040">
                  <c:v>1.101666666666629</c:v>
                </c:pt>
                <c:pt idx="2041">
                  <c:v>1.1021249999999623</c:v>
                </c:pt>
                <c:pt idx="2042">
                  <c:v>1.1025833333332957</c:v>
                </c:pt>
                <c:pt idx="2043">
                  <c:v>1.1030416666666292</c:v>
                </c:pt>
                <c:pt idx="2044">
                  <c:v>1.1034999999999624</c:v>
                </c:pt>
                <c:pt idx="2045">
                  <c:v>1.1039583333332958</c:v>
                </c:pt>
                <c:pt idx="2046">
                  <c:v>1.1044166666666291</c:v>
                </c:pt>
                <c:pt idx="2047">
                  <c:v>1.1048749999999625</c:v>
                </c:pt>
                <c:pt idx="2048">
                  <c:v>1.105333333333296</c:v>
                </c:pt>
                <c:pt idx="2049">
                  <c:v>1.1057916666666292</c:v>
                </c:pt>
                <c:pt idx="2050">
                  <c:v>1.1062499999999627</c:v>
                </c:pt>
                <c:pt idx="2051">
                  <c:v>1.1067083333332959</c:v>
                </c:pt>
                <c:pt idx="2052">
                  <c:v>1.1071666666666293</c:v>
                </c:pt>
                <c:pt idx="2053">
                  <c:v>1.1076249999999628</c:v>
                </c:pt>
                <c:pt idx="2054">
                  <c:v>1.108083333333296</c:v>
                </c:pt>
                <c:pt idx="2055">
                  <c:v>1.1085416666666295</c:v>
                </c:pt>
                <c:pt idx="2056">
                  <c:v>1.1089999999999627</c:v>
                </c:pt>
                <c:pt idx="2057">
                  <c:v>1.1094583333332961</c:v>
                </c:pt>
                <c:pt idx="2058">
                  <c:v>1.1099166666666296</c:v>
                </c:pt>
                <c:pt idx="2059">
                  <c:v>1.1103749999999628</c:v>
                </c:pt>
                <c:pt idx="2060">
                  <c:v>1.1108333333332963</c:v>
                </c:pt>
                <c:pt idx="2061">
                  <c:v>1.1112916666666295</c:v>
                </c:pt>
                <c:pt idx="2062">
                  <c:v>1.1117499999999629</c:v>
                </c:pt>
                <c:pt idx="2063">
                  <c:v>1.1122083333332962</c:v>
                </c:pt>
                <c:pt idx="2064">
                  <c:v>1.1126666666666296</c:v>
                </c:pt>
                <c:pt idx="2065">
                  <c:v>1.1131249999999631</c:v>
                </c:pt>
                <c:pt idx="2066">
                  <c:v>1.1135833333332963</c:v>
                </c:pt>
                <c:pt idx="2067">
                  <c:v>1.1140416666666297</c:v>
                </c:pt>
                <c:pt idx="2068">
                  <c:v>1.114499999999963</c:v>
                </c:pt>
                <c:pt idx="2069">
                  <c:v>1.1149583333332964</c:v>
                </c:pt>
                <c:pt idx="2070">
                  <c:v>1.1154166666666299</c:v>
                </c:pt>
                <c:pt idx="2071">
                  <c:v>1.1158749999999631</c:v>
                </c:pt>
                <c:pt idx="2072">
                  <c:v>1.1163333333332965</c:v>
                </c:pt>
                <c:pt idx="2073">
                  <c:v>1.1167916666666298</c:v>
                </c:pt>
                <c:pt idx="2074">
                  <c:v>1.1172499999999632</c:v>
                </c:pt>
                <c:pt idx="2075">
                  <c:v>1.1177083333332967</c:v>
                </c:pt>
                <c:pt idx="2076">
                  <c:v>1.1181666666666299</c:v>
                </c:pt>
                <c:pt idx="2077">
                  <c:v>1.1186249999999633</c:v>
                </c:pt>
                <c:pt idx="2078">
                  <c:v>1.1190833333332966</c:v>
                </c:pt>
                <c:pt idx="2079">
                  <c:v>1.11954166666663</c:v>
                </c:pt>
                <c:pt idx="2080">
                  <c:v>1.1199999999999635</c:v>
                </c:pt>
                <c:pt idx="2081">
                  <c:v>1.1204583333332967</c:v>
                </c:pt>
                <c:pt idx="2082">
                  <c:v>1.1209166666666301</c:v>
                </c:pt>
                <c:pt idx="2083">
                  <c:v>1.1213749999999634</c:v>
                </c:pt>
                <c:pt idx="2084">
                  <c:v>1.1218333333332968</c:v>
                </c:pt>
                <c:pt idx="2085">
                  <c:v>1.1222916666666301</c:v>
                </c:pt>
                <c:pt idx="2086">
                  <c:v>1.1227499999999635</c:v>
                </c:pt>
                <c:pt idx="2087">
                  <c:v>1.1232083333332969</c:v>
                </c:pt>
                <c:pt idx="2088">
                  <c:v>1.1236666666666302</c:v>
                </c:pt>
                <c:pt idx="2089">
                  <c:v>1.1241249999999636</c:v>
                </c:pt>
                <c:pt idx="2090">
                  <c:v>1.1245833333332969</c:v>
                </c:pt>
                <c:pt idx="2091">
                  <c:v>1.1250416666666303</c:v>
                </c:pt>
                <c:pt idx="2092">
                  <c:v>1.1254999999999638</c:v>
                </c:pt>
                <c:pt idx="2093">
                  <c:v>1.125958333333297</c:v>
                </c:pt>
                <c:pt idx="2094">
                  <c:v>1.1264166666666304</c:v>
                </c:pt>
                <c:pt idx="2095">
                  <c:v>1.1268749999999637</c:v>
                </c:pt>
                <c:pt idx="2096">
                  <c:v>1.1273333333332971</c:v>
                </c:pt>
                <c:pt idx="2097">
                  <c:v>1.1277916666666306</c:v>
                </c:pt>
                <c:pt idx="2098">
                  <c:v>1.1282499999999638</c:v>
                </c:pt>
                <c:pt idx="2099">
                  <c:v>1.1287083333332972</c:v>
                </c:pt>
                <c:pt idx="2100">
                  <c:v>1.1291666666666305</c:v>
                </c:pt>
                <c:pt idx="2101">
                  <c:v>1.1296249999999639</c:v>
                </c:pt>
                <c:pt idx="2102">
                  <c:v>1.1300833333332974</c:v>
                </c:pt>
                <c:pt idx="2103">
                  <c:v>1.1305416666666306</c:v>
                </c:pt>
                <c:pt idx="2104">
                  <c:v>1.130999999999964</c:v>
                </c:pt>
                <c:pt idx="2105">
                  <c:v>1.1314583333332973</c:v>
                </c:pt>
                <c:pt idx="2106">
                  <c:v>1.1319166666666307</c:v>
                </c:pt>
                <c:pt idx="2107">
                  <c:v>1.1323749999999642</c:v>
                </c:pt>
                <c:pt idx="2108">
                  <c:v>1.1328333333332974</c:v>
                </c:pt>
                <c:pt idx="2109">
                  <c:v>1.1332916666666308</c:v>
                </c:pt>
                <c:pt idx="2110">
                  <c:v>1.1337499999999641</c:v>
                </c:pt>
                <c:pt idx="2111">
                  <c:v>1.1342083333332975</c:v>
                </c:pt>
                <c:pt idx="2112">
                  <c:v>1.1346666666666307</c:v>
                </c:pt>
                <c:pt idx="2113">
                  <c:v>1.1351249999999642</c:v>
                </c:pt>
                <c:pt idx="2114">
                  <c:v>1.1355833333332976</c:v>
                </c:pt>
                <c:pt idx="2115">
                  <c:v>1.1360416666666309</c:v>
                </c:pt>
                <c:pt idx="2116">
                  <c:v>1.1364999999999643</c:v>
                </c:pt>
                <c:pt idx="2117">
                  <c:v>1.1369583333332975</c:v>
                </c:pt>
                <c:pt idx="2118">
                  <c:v>1.137416666666631</c:v>
                </c:pt>
                <c:pt idx="2119">
                  <c:v>1.1378749999999642</c:v>
                </c:pt>
                <c:pt idx="2120">
                  <c:v>1.1383333333332974</c:v>
                </c:pt>
                <c:pt idx="2121">
                  <c:v>1.1387916666666307</c:v>
                </c:pt>
                <c:pt idx="2122">
                  <c:v>1.1392499999999639</c:v>
                </c:pt>
                <c:pt idx="2123">
                  <c:v>1.1397083333332971</c:v>
                </c:pt>
                <c:pt idx="2124">
                  <c:v>1.1401666666666304</c:v>
                </c:pt>
                <c:pt idx="2125">
                  <c:v>1.1406249999999636</c:v>
                </c:pt>
                <c:pt idx="2126">
                  <c:v>1.1410833333332968</c:v>
                </c:pt>
                <c:pt idx="2127">
                  <c:v>1.14154166666663</c:v>
                </c:pt>
                <c:pt idx="2128">
                  <c:v>1.1419999999999633</c:v>
                </c:pt>
                <c:pt idx="2129">
                  <c:v>1.1424583333332965</c:v>
                </c:pt>
                <c:pt idx="2130">
                  <c:v>1.1429166666666297</c:v>
                </c:pt>
                <c:pt idx="2131">
                  <c:v>1.1433749999999629</c:v>
                </c:pt>
                <c:pt idx="2132">
                  <c:v>1.1438333333332962</c:v>
                </c:pt>
                <c:pt idx="2133">
                  <c:v>1.1442916666666294</c:v>
                </c:pt>
                <c:pt idx="2134">
                  <c:v>1.1447499999999626</c:v>
                </c:pt>
                <c:pt idx="2135">
                  <c:v>1.1452083333332959</c:v>
                </c:pt>
                <c:pt idx="2136">
                  <c:v>1.1456666666666291</c:v>
                </c:pt>
                <c:pt idx="2137">
                  <c:v>1.1461249999999623</c:v>
                </c:pt>
                <c:pt idx="2138">
                  <c:v>1.1465833333332955</c:v>
                </c:pt>
                <c:pt idx="2139">
                  <c:v>1.1470416666666288</c:v>
                </c:pt>
                <c:pt idx="2140">
                  <c:v>1.147499999999962</c:v>
                </c:pt>
                <c:pt idx="2141">
                  <c:v>1.1479583333332954</c:v>
                </c:pt>
                <c:pt idx="2142">
                  <c:v>1.1484166666666287</c:v>
                </c:pt>
                <c:pt idx="2143">
                  <c:v>1.1488749999999619</c:v>
                </c:pt>
                <c:pt idx="2144">
                  <c:v>1.1493333333332951</c:v>
                </c:pt>
                <c:pt idx="2145">
                  <c:v>1.1497916666666284</c:v>
                </c:pt>
                <c:pt idx="2146">
                  <c:v>1.1502499999999616</c:v>
                </c:pt>
                <c:pt idx="2147">
                  <c:v>1.1507083333332948</c:v>
                </c:pt>
                <c:pt idx="2148">
                  <c:v>1.151166666666628</c:v>
                </c:pt>
                <c:pt idx="2149">
                  <c:v>1.1516249999999613</c:v>
                </c:pt>
                <c:pt idx="2150">
                  <c:v>1.1520833333332945</c:v>
                </c:pt>
                <c:pt idx="2151">
                  <c:v>1.1525416666666277</c:v>
                </c:pt>
                <c:pt idx="2152">
                  <c:v>1.1529999999999609</c:v>
                </c:pt>
                <c:pt idx="2153">
                  <c:v>1.1534583333332942</c:v>
                </c:pt>
                <c:pt idx="2154">
                  <c:v>1.1539166666666274</c:v>
                </c:pt>
                <c:pt idx="2155">
                  <c:v>1.1543749999999606</c:v>
                </c:pt>
                <c:pt idx="2156">
                  <c:v>1.1548333333332939</c:v>
                </c:pt>
                <c:pt idx="2157">
                  <c:v>1.1552916666666271</c:v>
                </c:pt>
                <c:pt idx="2158">
                  <c:v>1.1557499999999603</c:v>
                </c:pt>
                <c:pt idx="2159">
                  <c:v>1.1562083333332935</c:v>
                </c:pt>
                <c:pt idx="2160">
                  <c:v>1.1566666666666268</c:v>
                </c:pt>
                <c:pt idx="2161">
                  <c:v>1.15712499999996</c:v>
                </c:pt>
                <c:pt idx="2162">
                  <c:v>1.1575833333332932</c:v>
                </c:pt>
                <c:pt idx="2163">
                  <c:v>1.1580416666666264</c:v>
                </c:pt>
                <c:pt idx="2164">
                  <c:v>1.1584999999999597</c:v>
                </c:pt>
                <c:pt idx="2165">
                  <c:v>1.1589583333332929</c:v>
                </c:pt>
                <c:pt idx="2166">
                  <c:v>1.1594166666666261</c:v>
                </c:pt>
                <c:pt idx="2167">
                  <c:v>1.1598749999999594</c:v>
                </c:pt>
                <c:pt idx="2168">
                  <c:v>1.1603333333332926</c:v>
                </c:pt>
                <c:pt idx="2169">
                  <c:v>1.1607916666666258</c:v>
                </c:pt>
                <c:pt idx="2170">
                  <c:v>1.161249999999959</c:v>
                </c:pt>
                <c:pt idx="2171">
                  <c:v>1.1617083333332923</c:v>
                </c:pt>
                <c:pt idx="2172">
                  <c:v>1.1621666666666255</c:v>
                </c:pt>
                <c:pt idx="2173">
                  <c:v>1.1626249999999587</c:v>
                </c:pt>
                <c:pt idx="2174">
                  <c:v>1.1630833333332919</c:v>
                </c:pt>
                <c:pt idx="2175">
                  <c:v>1.1635416666666252</c:v>
                </c:pt>
                <c:pt idx="2176">
                  <c:v>1.1639999999999584</c:v>
                </c:pt>
                <c:pt idx="2177">
                  <c:v>1.1644583333332916</c:v>
                </c:pt>
                <c:pt idx="2178">
                  <c:v>1.1649166666666249</c:v>
                </c:pt>
                <c:pt idx="2179">
                  <c:v>1.1653749999999581</c:v>
                </c:pt>
                <c:pt idx="2180">
                  <c:v>1.1658333333332913</c:v>
                </c:pt>
                <c:pt idx="2181">
                  <c:v>1.1662916666666245</c:v>
                </c:pt>
                <c:pt idx="2182">
                  <c:v>1.1667499999999578</c:v>
                </c:pt>
                <c:pt idx="2183">
                  <c:v>1.167208333333291</c:v>
                </c:pt>
                <c:pt idx="2184">
                  <c:v>1.1676666666666242</c:v>
                </c:pt>
                <c:pt idx="2185">
                  <c:v>1.1681249999999574</c:v>
                </c:pt>
                <c:pt idx="2186">
                  <c:v>1.1685833333332909</c:v>
                </c:pt>
                <c:pt idx="2187">
                  <c:v>1.1690416666666241</c:v>
                </c:pt>
                <c:pt idx="2188">
                  <c:v>1.1694999999999574</c:v>
                </c:pt>
                <c:pt idx="2189">
                  <c:v>1.1699583333332906</c:v>
                </c:pt>
                <c:pt idx="2190">
                  <c:v>1.1704166666666238</c:v>
                </c:pt>
                <c:pt idx="2191">
                  <c:v>1.170874999999957</c:v>
                </c:pt>
                <c:pt idx="2192">
                  <c:v>1.1713333333332903</c:v>
                </c:pt>
                <c:pt idx="2193">
                  <c:v>1.1717916666666235</c:v>
                </c:pt>
                <c:pt idx="2194">
                  <c:v>1.1722499999999567</c:v>
                </c:pt>
                <c:pt idx="2195">
                  <c:v>1.1727083333332899</c:v>
                </c:pt>
                <c:pt idx="2196">
                  <c:v>1.1731666666666232</c:v>
                </c:pt>
                <c:pt idx="2197">
                  <c:v>1.1736249999999564</c:v>
                </c:pt>
                <c:pt idx="2198">
                  <c:v>1.1740833333332896</c:v>
                </c:pt>
                <c:pt idx="2199">
                  <c:v>1.1745416666666229</c:v>
                </c:pt>
                <c:pt idx="2200">
                  <c:v>1.1749999999999561</c:v>
                </c:pt>
                <c:pt idx="2201">
                  <c:v>1.1754583333332893</c:v>
                </c:pt>
                <c:pt idx="2202">
                  <c:v>1.1759166666666225</c:v>
                </c:pt>
                <c:pt idx="2203">
                  <c:v>1.1763749999999558</c:v>
                </c:pt>
                <c:pt idx="2204">
                  <c:v>1.176833333333289</c:v>
                </c:pt>
                <c:pt idx="2205">
                  <c:v>1.1772916666666222</c:v>
                </c:pt>
                <c:pt idx="2206">
                  <c:v>1.1777499999999554</c:v>
                </c:pt>
                <c:pt idx="2207">
                  <c:v>1.1782083333332887</c:v>
                </c:pt>
                <c:pt idx="2208">
                  <c:v>1.1786666666666219</c:v>
                </c:pt>
                <c:pt idx="2209">
                  <c:v>1.1791249999999551</c:v>
                </c:pt>
                <c:pt idx="2210">
                  <c:v>1.1795833333332884</c:v>
                </c:pt>
                <c:pt idx="2211">
                  <c:v>1.1800416666666216</c:v>
                </c:pt>
                <c:pt idx="2212">
                  <c:v>1.1804999999999548</c:v>
                </c:pt>
                <c:pt idx="2213">
                  <c:v>1.180958333333288</c:v>
                </c:pt>
                <c:pt idx="2214">
                  <c:v>1.1814166666666213</c:v>
                </c:pt>
                <c:pt idx="2215">
                  <c:v>1.1818749999999545</c:v>
                </c:pt>
                <c:pt idx="2216">
                  <c:v>1.1823333333332877</c:v>
                </c:pt>
                <c:pt idx="2217">
                  <c:v>1.1827916666666209</c:v>
                </c:pt>
                <c:pt idx="2218">
                  <c:v>1.1832499999999542</c:v>
                </c:pt>
                <c:pt idx="2219">
                  <c:v>1.1837083333332874</c:v>
                </c:pt>
                <c:pt idx="2220">
                  <c:v>1.1841666666666206</c:v>
                </c:pt>
                <c:pt idx="2221">
                  <c:v>1.1846249999999539</c:v>
                </c:pt>
                <c:pt idx="2222">
                  <c:v>1.1850833333332871</c:v>
                </c:pt>
                <c:pt idx="2223">
                  <c:v>1.1855416666666203</c:v>
                </c:pt>
                <c:pt idx="2224">
                  <c:v>1.1859999999999535</c:v>
                </c:pt>
                <c:pt idx="2225">
                  <c:v>1.1864583333332868</c:v>
                </c:pt>
                <c:pt idx="2226">
                  <c:v>1.18691666666662</c:v>
                </c:pt>
                <c:pt idx="2227">
                  <c:v>1.1873749999999532</c:v>
                </c:pt>
                <c:pt idx="2228">
                  <c:v>1.1878333333332864</c:v>
                </c:pt>
                <c:pt idx="2229">
                  <c:v>1.1882916666666197</c:v>
                </c:pt>
                <c:pt idx="2230">
                  <c:v>1.1887499999999529</c:v>
                </c:pt>
                <c:pt idx="2231">
                  <c:v>1.1892083333332863</c:v>
                </c:pt>
                <c:pt idx="2232">
                  <c:v>1.1896666666666196</c:v>
                </c:pt>
                <c:pt idx="2233">
                  <c:v>1.1901249999999528</c:v>
                </c:pt>
                <c:pt idx="2234">
                  <c:v>1.190583333333286</c:v>
                </c:pt>
                <c:pt idx="2235">
                  <c:v>1.1910416666666193</c:v>
                </c:pt>
                <c:pt idx="2236">
                  <c:v>1.1914999999999525</c:v>
                </c:pt>
                <c:pt idx="2237">
                  <c:v>1.1919583333332857</c:v>
                </c:pt>
                <c:pt idx="2238">
                  <c:v>1.1924166666666189</c:v>
                </c:pt>
                <c:pt idx="2239">
                  <c:v>1.1928749999999522</c:v>
                </c:pt>
                <c:pt idx="2240">
                  <c:v>1.1933333333332854</c:v>
                </c:pt>
                <c:pt idx="2241">
                  <c:v>1.1937916666666186</c:v>
                </c:pt>
                <c:pt idx="2242">
                  <c:v>1.1942499999999519</c:v>
                </c:pt>
                <c:pt idx="2243">
                  <c:v>1.1947083333332851</c:v>
                </c:pt>
                <c:pt idx="2244">
                  <c:v>1.1951666666666183</c:v>
                </c:pt>
                <c:pt idx="2245">
                  <c:v>1.1956249999999515</c:v>
                </c:pt>
                <c:pt idx="2246">
                  <c:v>1.1960833333332848</c:v>
                </c:pt>
                <c:pt idx="2247">
                  <c:v>1.196541666666618</c:v>
                </c:pt>
                <c:pt idx="2248">
                  <c:v>1.1969999999999512</c:v>
                </c:pt>
                <c:pt idx="2249">
                  <c:v>1.1974583333332844</c:v>
                </c:pt>
                <c:pt idx="2250">
                  <c:v>1.1979166666666177</c:v>
                </c:pt>
                <c:pt idx="2251">
                  <c:v>1.1983749999999509</c:v>
                </c:pt>
                <c:pt idx="2252">
                  <c:v>1.1988333333332841</c:v>
                </c:pt>
                <c:pt idx="2253">
                  <c:v>1.1992916666666174</c:v>
                </c:pt>
                <c:pt idx="2254">
                  <c:v>1.1997499999999506</c:v>
                </c:pt>
                <c:pt idx="2255">
                  <c:v>1.2002083333332838</c:v>
                </c:pt>
                <c:pt idx="2256">
                  <c:v>1.200666666666617</c:v>
                </c:pt>
                <c:pt idx="2257">
                  <c:v>1.2011249999999503</c:v>
                </c:pt>
                <c:pt idx="2258">
                  <c:v>1.2015833333332835</c:v>
                </c:pt>
                <c:pt idx="2259">
                  <c:v>1.2020416666666167</c:v>
                </c:pt>
                <c:pt idx="2260">
                  <c:v>1.2024999999999499</c:v>
                </c:pt>
                <c:pt idx="2261">
                  <c:v>1.2029583333332832</c:v>
                </c:pt>
                <c:pt idx="2262">
                  <c:v>1.2034166666666164</c:v>
                </c:pt>
                <c:pt idx="2263">
                  <c:v>1.2038749999999496</c:v>
                </c:pt>
                <c:pt idx="2264">
                  <c:v>1.2043333333332829</c:v>
                </c:pt>
                <c:pt idx="2265">
                  <c:v>1.2047916666666161</c:v>
                </c:pt>
                <c:pt idx="2266">
                  <c:v>1.2052499999999493</c:v>
                </c:pt>
                <c:pt idx="2267">
                  <c:v>1.2057083333332825</c:v>
                </c:pt>
                <c:pt idx="2268">
                  <c:v>1.2061666666666158</c:v>
                </c:pt>
                <c:pt idx="2269">
                  <c:v>1.206624999999949</c:v>
                </c:pt>
                <c:pt idx="2270">
                  <c:v>1.2070833333332822</c:v>
                </c:pt>
                <c:pt idx="2271">
                  <c:v>1.2075416666666154</c:v>
                </c:pt>
                <c:pt idx="2272">
                  <c:v>1.2079999999999487</c:v>
                </c:pt>
                <c:pt idx="2273">
                  <c:v>1.2084583333332819</c:v>
                </c:pt>
                <c:pt idx="2274">
                  <c:v>1.2089166666666151</c:v>
                </c:pt>
                <c:pt idx="2275">
                  <c:v>1.2093749999999484</c:v>
                </c:pt>
                <c:pt idx="2276">
                  <c:v>1.2098333333332818</c:v>
                </c:pt>
                <c:pt idx="2277">
                  <c:v>1.210291666666615</c:v>
                </c:pt>
                <c:pt idx="2278">
                  <c:v>1.2107499999999483</c:v>
                </c:pt>
                <c:pt idx="2279">
                  <c:v>1.2112083333332815</c:v>
                </c:pt>
                <c:pt idx="2280">
                  <c:v>1.2116666666666147</c:v>
                </c:pt>
                <c:pt idx="2281">
                  <c:v>1.2121249999999479</c:v>
                </c:pt>
                <c:pt idx="2282">
                  <c:v>1.2125833333332812</c:v>
                </c:pt>
                <c:pt idx="2283">
                  <c:v>1.2130416666666144</c:v>
                </c:pt>
                <c:pt idx="2284">
                  <c:v>1.2134999999999476</c:v>
                </c:pt>
                <c:pt idx="2285">
                  <c:v>1.2139583333332808</c:v>
                </c:pt>
                <c:pt idx="2286">
                  <c:v>1.2144166666666141</c:v>
                </c:pt>
                <c:pt idx="2287">
                  <c:v>1.2148749999999473</c:v>
                </c:pt>
                <c:pt idx="2288">
                  <c:v>1.2153333333332805</c:v>
                </c:pt>
                <c:pt idx="2289">
                  <c:v>1.2157916666666138</c:v>
                </c:pt>
                <c:pt idx="2290">
                  <c:v>1.216249999999947</c:v>
                </c:pt>
                <c:pt idx="2291">
                  <c:v>1.2167083333332802</c:v>
                </c:pt>
                <c:pt idx="2292">
                  <c:v>1.2171666666666134</c:v>
                </c:pt>
                <c:pt idx="2293">
                  <c:v>1.2176249999999467</c:v>
                </c:pt>
                <c:pt idx="2294">
                  <c:v>1.2180833333332799</c:v>
                </c:pt>
                <c:pt idx="2295">
                  <c:v>1.2185416666666131</c:v>
                </c:pt>
                <c:pt idx="2296">
                  <c:v>1.2189999999999463</c:v>
                </c:pt>
                <c:pt idx="2297">
                  <c:v>1.2194583333332796</c:v>
                </c:pt>
                <c:pt idx="2298">
                  <c:v>1.2199166666666128</c:v>
                </c:pt>
                <c:pt idx="2299">
                  <c:v>1.220374999999946</c:v>
                </c:pt>
                <c:pt idx="2300">
                  <c:v>1.2208333333332793</c:v>
                </c:pt>
                <c:pt idx="2301">
                  <c:v>1.2212916666666125</c:v>
                </c:pt>
                <c:pt idx="2302">
                  <c:v>1.2217499999999457</c:v>
                </c:pt>
                <c:pt idx="2303">
                  <c:v>1.2222083333332789</c:v>
                </c:pt>
                <c:pt idx="2304">
                  <c:v>1.2226666666666122</c:v>
                </c:pt>
                <c:pt idx="2305">
                  <c:v>1.2231249999999454</c:v>
                </c:pt>
                <c:pt idx="2306">
                  <c:v>1.2235833333332786</c:v>
                </c:pt>
                <c:pt idx="2307">
                  <c:v>1.2240416666666118</c:v>
                </c:pt>
                <c:pt idx="2308">
                  <c:v>1.2244999999999451</c:v>
                </c:pt>
                <c:pt idx="2309">
                  <c:v>1.2249583333332783</c:v>
                </c:pt>
                <c:pt idx="2310">
                  <c:v>1.2254166666666115</c:v>
                </c:pt>
                <c:pt idx="2311">
                  <c:v>1.2258749999999448</c:v>
                </c:pt>
                <c:pt idx="2312">
                  <c:v>1.226333333333278</c:v>
                </c:pt>
                <c:pt idx="2313">
                  <c:v>1.2267916666666112</c:v>
                </c:pt>
                <c:pt idx="2314">
                  <c:v>1.2272499999999444</c:v>
                </c:pt>
                <c:pt idx="2315">
                  <c:v>1.2277083333332777</c:v>
                </c:pt>
                <c:pt idx="2316">
                  <c:v>1.2281666666666109</c:v>
                </c:pt>
                <c:pt idx="2317">
                  <c:v>1.2286249999999441</c:v>
                </c:pt>
                <c:pt idx="2318">
                  <c:v>1.2290833333332774</c:v>
                </c:pt>
                <c:pt idx="2319">
                  <c:v>1.2295416666666106</c:v>
                </c:pt>
                <c:pt idx="2320">
                  <c:v>1.2299999999999438</c:v>
                </c:pt>
                <c:pt idx="2321">
                  <c:v>1.2304583333332773</c:v>
                </c:pt>
                <c:pt idx="2322">
                  <c:v>1.2309166666666105</c:v>
                </c:pt>
                <c:pt idx="2323">
                  <c:v>1.2313749999999437</c:v>
                </c:pt>
                <c:pt idx="2324">
                  <c:v>1.2318333333332769</c:v>
                </c:pt>
                <c:pt idx="2325">
                  <c:v>1.2322916666666102</c:v>
                </c:pt>
                <c:pt idx="2326">
                  <c:v>1.2327499999999434</c:v>
                </c:pt>
                <c:pt idx="2327">
                  <c:v>1.2332083333332766</c:v>
                </c:pt>
                <c:pt idx="2328">
                  <c:v>1.2336666666666098</c:v>
                </c:pt>
                <c:pt idx="2329">
                  <c:v>1.2341249999999431</c:v>
                </c:pt>
                <c:pt idx="2330">
                  <c:v>1.2345833333332763</c:v>
                </c:pt>
                <c:pt idx="2331">
                  <c:v>1.2350416666666095</c:v>
                </c:pt>
                <c:pt idx="2332">
                  <c:v>1.2354999999999428</c:v>
                </c:pt>
                <c:pt idx="2333">
                  <c:v>1.235958333333276</c:v>
                </c:pt>
                <c:pt idx="2334">
                  <c:v>1.2364166666666092</c:v>
                </c:pt>
                <c:pt idx="2335">
                  <c:v>1.2368749999999424</c:v>
                </c:pt>
                <c:pt idx="2336">
                  <c:v>1.2373333333332757</c:v>
                </c:pt>
                <c:pt idx="2337">
                  <c:v>1.2377916666666089</c:v>
                </c:pt>
                <c:pt idx="2338">
                  <c:v>1.2382499999999421</c:v>
                </c:pt>
                <c:pt idx="2339">
                  <c:v>1.2387083333332753</c:v>
                </c:pt>
                <c:pt idx="2340">
                  <c:v>1.2391666666666086</c:v>
                </c:pt>
                <c:pt idx="2341">
                  <c:v>1.2396249999999418</c:v>
                </c:pt>
                <c:pt idx="2342">
                  <c:v>1.240083333333275</c:v>
                </c:pt>
                <c:pt idx="2343">
                  <c:v>1.2405416666666083</c:v>
                </c:pt>
                <c:pt idx="2344">
                  <c:v>1.2409999999999415</c:v>
                </c:pt>
                <c:pt idx="2345">
                  <c:v>1.2414583333332747</c:v>
                </c:pt>
                <c:pt idx="2346">
                  <c:v>1.2419166666666079</c:v>
                </c:pt>
                <c:pt idx="2347">
                  <c:v>1.2423749999999412</c:v>
                </c:pt>
                <c:pt idx="2348">
                  <c:v>1.2428333333332744</c:v>
                </c:pt>
                <c:pt idx="2349">
                  <c:v>1.2432916666666076</c:v>
                </c:pt>
                <c:pt idx="2350">
                  <c:v>1.2437499999999408</c:v>
                </c:pt>
                <c:pt idx="2351">
                  <c:v>1.2442083333332741</c:v>
                </c:pt>
                <c:pt idx="2352">
                  <c:v>1.2446666666666073</c:v>
                </c:pt>
                <c:pt idx="2353">
                  <c:v>1.2451249999999405</c:v>
                </c:pt>
                <c:pt idx="2354">
                  <c:v>1.2455833333332738</c:v>
                </c:pt>
                <c:pt idx="2355">
                  <c:v>1.246041666666607</c:v>
                </c:pt>
                <c:pt idx="2356">
                  <c:v>1.2464999999999402</c:v>
                </c:pt>
                <c:pt idx="2357">
                  <c:v>1.2469583333332734</c:v>
                </c:pt>
                <c:pt idx="2358">
                  <c:v>1.2474166666666067</c:v>
                </c:pt>
                <c:pt idx="2359">
                  <c:v>1.2478749999999399</c:v>
                </c:pt>
                <c:pt idx="2360">
                  <c:v>1.2483333333332731</c:v>
                </c:pt>
                <c:pt idx="2361">
                  <c:v>1.2487916666666063</c:v>
                </c:pt>
                <c:pt idx="2362">
                  <c:v>1.2492499999999396</c:v>
                </c:pt>
                <c:pt idx="2363">
                  <c:v>1.2497083333332728</c:v>
                </c:pt>
                <c:pt idx="2364">
                  <c:v>1.250166666666606</c:v>
                </c:pt>
                <c:pt idx="2365">
                  <c:v>1.2506249999999393</c:v>
                </c:pt>
                <c:pt idx="2366">
                  <c:v>1.2510833333332727</c:v>
                </c:pt>
                <c:pt idx="2367">
                  <c:v>1.2515416666666059</c:v>
                </c:pt>
                <c:pt idx="2368">
                  <c:v>1.2519999999999392</c:v>
                </c:pt>
                <c:pt idx="2369">
                  <c:v>1.2524583333332724</c:v>
                </c:pt>
                <c:pt idx="2370">
                  <c:v>1.2529166666666056</c:v>
                </c:pt>
                <c:pt idx="2371">
                  <c:v>1.2533749999999388</c:v>
                </c:pt>
                <c:pt idx="2372">
                  <c:v>1.2538333333332721</c:v>
                </c:pt>
                <c:pt idx="2373">
                  <c:v>1.2542916666666053</c:v>
                </c:pt>
                <c:pt idx="2374">
                  <c:v>1.2547499999999385</c:v>
                </c:pt>
                <c:pt idx="2375">
                  <c:v>1.2552083333332718</c:v>
                </c:pt>
                <c:pt idx="2376">
                  <c:v>1.255666666666605</c:v>
                </c:pt>
                <c:pt idx="2377">
                  <c:v>1.2561249999999382</c:v>
                </c:pt>
                <c:pt idx="2378">
                  <c:v>1.2565833333332714</c:v>
                </c:pt>
                <c:pt idx="2379">
                  <c:v>1.2570416666666047</c:v>
                </c:pt>
                <c:pt idx="2380">
                  <c:v>1.2574999999999379</c:v>
                </c:pt>
                <c:pt idx="2381">
                  <c:v>1.2579583333332711</c:v>
                </c:pt>
                <c:pt idx="2382">
                  <c:v>1.2584166666666043</c:v>
                </c:pt>
                <c:pt idx="2383">
                  <c:v>1.2588749999999376</c:v>
                </c:pt>
                <c:pt idx="2384">
                  <c:v>1.2593333333332708</c:v>
                </c:pt>
                <c:pt idx="2385">
                  <c:v>1.259791666666604</c:v>
                </c:pt>
                <c:pt idx="2386">
                  <c:v>1.2602499999999373</c:v>
                </c:pt>
                <c:pt idx="2387">
                  <c:v>1.2607083333332705</c:v>
                </c:pt>
                <c:pt idx="2388">
                  <c:v>1.2611666666666037</c:v>
                </c:pt>
                <c:pt idx="2389">
                  <c:v>1.2616249999999369</c:v>
                </c:pt>
                <c:pt idx="2390">
                  <c:v>1.2620833333332702</c:v>
                </c:pt>
                <c:pt idx="2391">
                  <c:v>1.2625416666666034</c:v>
                </c:pt>
                <c:pt idx="2392">
                  <c:v>1.2629999999999366</c:v>
                </c:pt>
                <c:pt idx="2393">
                  <c:v>1.2634583333332698</c:v>
                </c:pt>
                <c:pt idx="2394">
                  <c:v>1.2639166666666031</c:v>
                </c:pt>
                <c:pt idx="2395">
                  <c:v>1.2643749999999363</c:v>
                </c:pt>
                <c:pt idx="2396">
                  <c:v>1.2648333333332695</c:v>
                </c:pt>
                <c:pt idx="2397">
                  <c:v>1.2652916666666028</c:v>
                </c:pt>
                <c:pt idx="2398">
                  <c:v>1.265749999999936</c:v>
                </c:pt>
                <c:pt idx="2399">
                  <c:v>1.2662083333332692</c:v>
                </c:pt>
                <c:pt idx="2400">
                  <c:v>1.2666666666666024</c:v>
                </c:pt>
                <c:pt idx="2401">
                  <c:v>1.2671249999999357</c:v>
                </c:pt>
                <c:pt idx="2402">
                  <c:v>1.2675833333332689</c:v>
                </c:pt>
                <c:pt idx="2403">
                  <c:v>1.2680416666666021</c:v>
                </c:pt>
                <c:pt idx="2404">
                  <c:v>1.2684999999999353</c:v>
                </c:pt>
                <c:pt idx="2405">
                  <c:v>1.2689583333332686</c:v>
                </c:pt>
                <c:pt idx="2406">
                  <c:v>1.2694166666666018</c:v>
                </c:pt>
                <c:pt idx="2407">
                  <c:v>1.269874999999935</c:v>
                </c:pt>
                <c:pt idx="2408">
                  <c:v>1.2703333333332683</c:v>
                </c:pt>
                <c:pt idx="2409">
                  <c:v>1.2707916666666015</c:v>
                </c:pt>
                <c:pt idx="2410">
                  <c:v>1.2712499999999347</c:v>
                </c:pt>
                <c:pt idx="2411">
                  <c:v>1.2717083333332682</c:v>
                </c:pt>
                <c:pt idx="2412">
                  <c:v>1.2721666666666014</c:v>
                </c:pt>
                <c:pt idx="2413">
                  <c:v>1.2726249999999346</c:v>
                </c:pt>
                <c:pt idx="2414">
                  <c:v>1.2730833333332678</c:v>
                </c:pt>
                <c:pt idx="2415">
                  <c:v>1.2735416666666011</c:v>
                </c:pt>
                <c:pt idx="2416">
                  <c:v>1.2739999999999343</c:v>
                </c:pt>
                <c:pt idx="2417">
                  <c:v>1.2744583333332675</c:v>
                </c:pt>
                <c:pt idx="2418">
                  <c:v>1.2749166666666008</c:v>
                </c:pt>
                <c:pt idx="2419">
                  <c:v>1.275374999999934</c:v>
                </c:pt>
                <c:pt idx="2420">
                  <c:v>1.2758333333332672</c:v>
                </c:pt>
                <c:pt idx="2421">
                  <c:v>1.2762916666666004</c:v>
                </c:pt>
                <c:pt idx="2422">
                  <c:v>1.2767499999999337</c:v>
                </c:pt>
                <c:pt idx="2423">
                  <c:v>1.2772083333332669</c:v>
                </c:pt>
                <c:pt idx="2424">
                  <c:v>1.2776666666666001</c:v>
                </c:pt>
                <c:pt idx="2425">
                  <c:v>1.2781249999999333</c:v>
                </c:pt>
                <c:pt idx="2426">
                  <c:v>1.2785833333332666</c:v>
                </c:pt>
                <c:pt idx="2427">
                  <c:v>1.2790416666665998</c:v>
                </c:pt>
                <c:pt idx="2428">
                  <c:v>1.279499999999933</c:v>
                </c:pt>
                <c:pt idx="2429">
                  <c:v>1.2799583333332663</c:v>
                </c:pt>
                <c:pt idx="2430">
                  <c:v>1.2804166666665995</c:v>
                </c:pt>
                <c:pt idx="2431">
                  <c:v>1.2808749999999327</c:v>
                </c:pt>
                <c:pt idx="2432">
                  <c:v>1.2813333333332659</c:v>
                </c:pt>
                <c:pt idx="2433">
                  <c:v>1.2817916666665992</c:v>
                </c:pt>
                <c:pt idx="2434">
                  <c:v>1.2822499999999324</c:v>
                </c:pt>
                <c:pt idx="2435">
                  <c:v>1.2827083333332656</c:v>
                </c:pt>
                <c:pt idx="2436">
                  <c:v>1.2831666666665988</c:v>
                </c:pt>
                <c:pt idx="2437">
                  <c:v>1.2836249999999321</c:v>
                </c:pt>
                <c:pt idx="2438">
                  <c:v>1.2840833333332653</c:v>
                </c:pt>
                <c:pt idx="2439">
                  <c:v>1.2845416666665985</c:v>
                </c:pt>
                <c:pt idx="2440">
                  <c:v>1.2849999999999318</c:v>
                </c:pt>
                <c:pt idx="2441">
                  <c:v>1.285458333333265</c:v>
                </c:pt>
                <c:pt idx="2442">
                  <c:v>1.2859166666665982</c:v>
                </c:pt>
                <c:pt idx="2443">
                  <c:v>1.2863749999999314</c:v>
                </c:pt>
                <c:pt idx="2444">
                  <c:v>1.2868333333332647</c:v>
                </c:pt>
                <c:pt idx="2445">
                  <c:v>1.2872916666665979</c:v>
                </c:pt>
                <c:pt idx="2446">
                  <c:v>1.2877499999999311</c:v>
                </c:pt>
                <c:pt idx="2447">
                  <c:v>1.2882083333332643</c:v>
                </c:pt>
                <c:pt idx="2448">
                  <c:v>1.2886666666665976</c:v>
                </c:pt>
                <c:pt idx="2449">
                  <c:v>1.2891249999999308</c:v>
                </c:pt>
                <c:pt idx="2450">
                  <c:v>1.289583333333264</c:v>
                </c:pt>
                <c:pt idx="2451">
                  <c:v>1.2900416666665973</c:v>
                </c:pt>
                <c:pt idx="2452">
                  <c:v>1.2904999999999305</c:v>
                </c:pt>
                <c:pt idx="2453">
                  <c:v>1.2909583333332637</c:v>
                </c:pt>
                <c:pt idx="2454">
                  <c:v>1.2914166666665969</c:v>
                </c:pt>
                <c:pt idx="2455">
                  <c:v>1.2918749999999302</c:v>
                </c:pt>
                <c:pt idx="2456">
                  <c:v>1.2923333333332636</c:v>
                </c:pt>
                <c:pt idx="2457">
                  <c:v>1.2927916666665968</c:v>
                </c:pt>
                <c:pt idx="2458">
                  <c:v>1.2932499999999301</c:v>
                </c:pt>
                <c:pt idx="2459">
                  <c:v>1.2937083333332633</c:v>
                </c:pt>
                <c:pt idx="2460">
                  <c:v>1.2941666666665965</c:v>
                </c:pt>
                <c:pt idx="2461">
                  <c:v>1.2946249999999297</c:v>
                </c:pt>
                <c:pt idx="2462">
                  <c:v>1.295083333333263</c:v>
                </c:pt>
                <c:pt idx="2463">
                  <c:v>1.2955416666665962</c:v>
                </c:pt>
                <c:pt idx="2464">
                  <c:v>1.2959999999999294</c:v>
                </c:pt>
                <c:pt idx="2465">
                  <c:v>1.2964583333332627</c:v>
                </c:pt>
                <c:pt idx="2466">
                  <c:v>1.2969166666665959</c:v>
                </c:pt>
                <c:pt idx="2467">
                  <c:v>1.2973749999999291</c:v>
                </c:pt>
                <c:pt idx="2468">
                  <c:v>1.2978333333332623</c:v>
                </c:pt>
                <c:pt idx="2469">
                  <c:v>1.2982916666665956</c:v>
                </c:pt>
                <c:pt idx="2470">
                  <c:v>1.2987499999999288</c:v>
                </c:pt>
                <c:pt idx="2471">
                  <c:v>1.299208333333262</c:v>
                </c:pt>
                <c:pt idx="2472">
                  <c:v>1.2996666666665952</c:v>
                </c:pt>
                <c:pt idx="2473">
                  <c:v>1.3001249999999285</c:v>
                </c:pt>
                <c:pt idx="2474">
                  <c:v>1.3005833333332617</c:v>
                </c:pt>
                <c:pt idx="2475">
                  <c:v>1.3010416666665949</c:v>
                </c:pt>
                <c:pt idx="2476">
                  <c:v>1.3014999999999282</c:v>
                </c:pt>
                <c:pt idx="2477">
                  <c:v>1.3019583333332614</c:v>
                </c:pt>
                <c:pt idx="2478">
                  <c:v>1.3024166666665946</c:v>
                </c:pt>
                <c:pt idx="2479">
                  <c:v>1.3028749999999278</c:v>
                </c:pt>
                <c:pt idx="2480">
                  <c:v>1.3033333333332611</c:v>
                </c:pt>
                <c:pt idx="2481">
                  <c:v>1.3037916666665943</c:v>
                </c:pt>
                <c:pt idx="2482">
                  <c:v>1.3042499999999275</c:v>
                </c:pt>
                <c:pt idx="2483">
                  <c:v>1.3047083333332608</c:v>
                </c:pt>
                <c:pt idx="2484">
                  <c:v>1.305166666666594</c:v>
                </c:pt>
                <c:pt idx="2485">
                  <c:v>1.3056249999999272</c:v>
                </c:pt>
                <c:pt idx="2486">
                  <c:v>1.3060833333332604</c:v>
                </c:pt>
                <c:pt idx="2487">
                  <c:v>1.3065416666665937</c:v>
                </c:pt>
                <c:pt idx="2488">
                  <c:v>1.3069999999999269</c:v>
                </c:pt>
                <c:pt idx="2489">
                  <c:v>1.3074583333332601</c:v>
                </c:pt>
                <c:pt idx="2490">
                  <c:v>1.3079166666665933</c:v>
                </c:pt>
                <c:pt idx="2491">
                  <c:v>1.3083749999999266</c:v>
                </c:pt>
                <c:pt idx="2492">
                  <c:v>1.3088333333332598</c:v>
                </c:pt>
                <c:pt idx="2493">
                  <c:v>1.309291666666593</c:v>
                </c:pt>
                <c:pt idx="2494">
                  <c:v>1.3097499999999263</c:v>
                </c:pt>
                <c:pt idx="2495">
                  <c:v>1.3102083333332595</c:v>
                </c:pt>
                <c:pt idx="2496">
                  <c:v>1.3106666666665927</c:v>
                </c:pt>
                <c:pt idx="2497">
                  <c:v>1.3111249999999259</c:v>
                </c:pt>
                <c:pt idx="2498">
                  <c:v>1.3115833333332592</c:v>
                </c:pt>
                <c:pt idx="2499">
                  <c:v>1.3120416666665924</c:v>
                </c:pt>
                <c:pt idx="2500">
                  <c:v>1.3124999999999256</c:v>
                </c:pt>
                <c:pt idx="2501">
                  <c:v>1.3129583333332591</c:v>
                </c:pt>
                <c:pt idx="2502">
                  <c:v>1.3134166666665923</c:v>
                </c:pt>
                <c:pt idx="2503">
                  <c:v>1.3138749999999255</c:v>
                </c:pt>
                <c:pt idx="2504">
                  <c:v>1.3143333333332587</c:v>
                </c:pt>
                <c:pt idx="2505">
                  <c:v>1.314791666666592</c:v>
                </c:pt>
                <c:pt idx="2506">
                  <c:v>1.3152499999999252</c:v>
                </c:pt>
                <c:pt idx="2507">
                  <c:v>1.3157083333332584</c:v>
                </c:pt>
                <c:pt idx="2508">
                  <c:v>1.3161666666665917</c:v>
                </c:pt>
                <c:pt idx="2509">
                  <c:v>1.3166249999999249</c:v>
                </c:pt>
                <c:pt idx="2510">
                  <c:v>1.3170833333332581</c:v>
                </c:pt>
                <c:pt idx="2511">
                  <c:v>1.3175416666665913</c:v>
                </c:pt>
                <c:pt idx="2512">
                  <c:v>1.3179999999999246</c:v>
                </c:pt>
                <c:pt idx="2513">
                  <c:v>1.3184583333332578</c:v>
                </c:pt>
                <c:pt idx="2514">
                  <c:v>1.318916666666591</c:v>
                </c:pt>
                <c:pt idx="2515">
                  <c:v>1.3193749999999242</c:v>
                </c:pt>
                <c:pt idx="2516">
                  <c:v>1.3198333333332575</c:v>
                </c:pt>
                <c:pt idx="2517">
                  <c:v>1.3202916666665907</c:v>
                </c:pt>
                <c:pt idx="2518">
                  <c:v>1.3207499999999239</c:v>
                </c:pt>
                <c:pt idx="2519">
                  <c:v>1.3212083333332572</c:v>
                </c:pt>
                <c:pt idx="2520">
                  <c:v>1.3216666666665904</c:v>
                </c:pt>
                <c:pt idx="2521">
                  <c:v>1.3221249999999236</c:v>
                </c:pt>
                <c:pt idx="2522">
                  <c:v>1.3225833333332568</c:v>
                </c:pt>
                <c:pt idx="2523">
                  <c:v>1.3230416666665901</c:v>
                </c:pt>
                <c:pt idx="2524">
                  <c:v>1.3234999999999233</c:v>
                </c:pt>
                <c:pt idx="2525">
                  <c:v>1.3239583333332565</c:v>
                </c:pt>
                <c:pt idx="2526">
                  <c:v>1.3244166666665897</c:v>
                </c:pt>
                <c:pt idx="2527">
                  <c:v>1.324874999999923</c:v>
                </c:pt>
                <c:pt idx="2528">
                  <c:v>1.3253333333332562</c:v>
                </c:pt>
                <c:pt idx="2529">
                  <c:v>1.3257916666665894</c:v>
                </c:pt>
                <c:pt idx="2530">
                  <c:v>1.3262499999999227</c:v>
                </c:pt>
                <c:pt idx="2531">
                  <c:v>1.3267083333332559</c:v>
                </c:pt>
                <c:pt idx="2532">
                  <c:v>1.3271666666665891</c:v>
                </c:pt>
                <c:pt idx="2533">
                  <c:v>1.3276249999999223</c:v>
                </c:pt>
                <c:pt idx="2534">
                  <c:v>1.3280833333332556</c:v>
                </c:pt>
                <c:pt idx="2535">
                  <c:v>1.3285416666665888</c:v>
                </c:pt>
                <c:pt idx="2536">
                  <c:v>1.328999999999922</c:v>
                </c:pt>
                <c:pt idx="2537">
                  <c:v>1.3294583333332552</c:v>
                </c:pt>
                <c:pt idx="2538">
                  <c:v>1.3299166666665885</c:v>
                </c:pt>
                <c:pt idx="2539">
                  <c:v>1.3303749999999217</c:v>
                </c:pt>
                <c:pt idx="2540">
                  <c:v>1.3308333333332549</c:v>
                </c:pt>
                <c:pt idx="2541">
                  <c:v>1.3312916666665882</c:v>
                </c:pt>
                <c:pt idx="2542">
                  <c:v>1.3317499999999214</c:v>
                </c:pt>
                <c:pt idx="2543">
                  <c:v>1.3322083333332546</c:v>
                </c:pt>
                <c:pt idx="2544">
                  <c:v>1.3326666666665878</c:v>
                </c:pt>
                <c:pt idx="2545">
                  <c:v>1.3331249999999211</c:v>
                </c:pt>
                <c:pt idx="2546">
                  <c:v>1.3335833333332545</c:v>
                </c:pt>
                <c:pt idx="2547">
                  <c:v>1.3340416666665877</c:v>
                </c:pt>
                <c:pt idx="2548">
                  <c:v>1.334499999999921</c:v>
                </c:pt>
                <c:pt idx="2549">
                  <c:v>1.3349583333332542</c:v>
                </c:pt>
                <c:pt idx="2550">
                  <c:v>1.3354166666665874</c:v>
                </c:pt>
                <c:pt idx="2551">
                  <c:v>1.3358749999999207</c:v>
                </c:pt>
                <c:pt idx="2552">
                  <c:v>1.3363333333332539</c:v>
                </c:pt>
                <c:pt idx="2553">
                  <c:v>1.3367916666665871</c:v>
                </c:pt>
                <c:pt idx="2554">
                  <c:v>1.3372499999999203</c:v>
                </c:pt>
                <c:pt idx="2555">
                  <c:v>1.3377083333332536</c:v>
                </c:pt>
                <c:pt idx="2556">
                  <c:v>1.3381666666665868</c:v>
                </c:pt>
                <c:pt idx="2557">
                  <c:v>1.33862499999992</c:v>
                </c:pt>
                <c:pt idx="2558">
                  <c:v>1.3390833333332532</c:v>
                </c:pt>
                <c:pt idx="2559">
                  <c:v>1.3395416666665865</c:v>
                </c:pt>
                <c:pt idx="2560">
                  <c:v>1.3399999999999197</c:v>
                </c:pt>
                <c:pt idx="2561">
                  <c:v>1.3404583333332529</c:v>
                </c:pt>
                <c:pt idx="2562">
                  <c:v>1.3409166666665862</c:v>
                </c:pt>
                <c:pt idx="2563">
                  <c:v>1.3413749999999194</c:v>
                </c:pt>
                <c:pt idx="2564">
                  <c:v>1.3418333333332526</c:v>
                </c:pt>
                <c:pt idx="2565">
                  <c:v>1.3422916666665858</c:v>
                </c:pt>
                <c:pt idx="2566">
                  <c:v>1.3427499999999191</c:v>
                </c:pt>
                <c:pt idx="2567">
                  <c:v>1.3432083333332523</c:v>
                </c:pt>
                <c:pt idx="2568">
                  <c:v>1.3436666666665855</c:v>
                </c:pt>
                <c:pt idx="2569">
                  <c:v>1.3441249999999187</c:v>
                </c:pt>
                <c:pt idx="2570">
                  <c:v>1.344583333333252</c:v>
                </c:pt>
                <c:pt idx="2571">
                  <c:v>1.3450416666665852</c:v>
                </c:pt>
                <c:pt idx="2572">
                  <c:v>1.3454999999999184</c:v>
                </c:pt>
                <c:pt idx="2573">
                  <c:v>1.3459583333332517</c:v>
                </c:pt>
                <c:pt idx="2574">
                  <c:v>1.3464166666665849</c:v>
                </c:pt>
                <c:pt idx="2575">
                  <c:v>1.3468749999999181</c:v>
                </c:pt>
                <c:pt idx="2576">
                  <c:v>1.3473333333332513</c:v>
                </c:pt>
                <c:pt idx="2577">
                  <c:v>1.3477916666665846</c:v>
                </c:pt>
                <c:pt idx="2578">
                  <c:v>1.3482499999999178</c:v>
                </c:pt>
                <c:pt idx="2579">
                  <c:v>1.348708333333251</c:v>
                </c:pt>
                <c:pt idx="2580">
                  <c:v>1.3491666666665842</c:v>
                </c:pt>
                <c:pt idx="2581">
                  <c:v>1.3496249999999175</c:v>
                </c:pt>
                <c:pt idx="2582">
                  <c:v>1.3500833333332507</c:v>
                </c:pt>
                <c:pt idx="2583">
                  <c:v>1.3505416666665839</c:v>
                </c:pt>
                <c:pt idx="2584">
                  <c:v>1.3509999999999172</c:v>
                </c:pt>
                <c:pt idx="2585">
                  <c:v>1.3514583333332504</c:v>
                </c:pt>
                <c:pt idx="2586">
                  <c:v>1.3519166666665836</c:v>
                </c:pt>
                <c:pt idx="2587">
                  <c:v>1.3523749999999168</c:v>
                </c:pt>
                <c:pt idx="2588">
                  <c:v>1.3528333333332501</c:v>
                </c:pt>
                <c:pt idx="2589">
                  <c:v>1.3532916666665833</c:v>
                </c:pt>
                <c:pt idx="2590">
                  <c:v>1.3537499999999165</c:v>
                </c:pt>
                <c:pt idx="2591">
                  <c:v>1.35420833333325</c:v>
                </c:pt>
                <c:pt idx="2592">
                  <c:v>1.3546666666665832</c:v>
                </c:pt>
                <c:pt idx="2593">
                  <c:v>1.3551249999999164</c:v>
                </c:pt>
                <c:pt idx="2594">
                  <c:v>1.3555833333332497</c:v>
                </c:pt>
                <c:pt idx="2595">
                  <c:v>1.3560416666665829</c:v>
                </c:pt>
                <c:pt idx="2596">
                  <c:v>1.3564999999999161</c:v>
                </c:pt>
                <c:pt idx="2597">
                  <c:v>1.3569583333332493</c:v>
                </c:pt>
                <c:pt idx="2598">
                  <c:v>1.3574166666665826</c:v>
                </c:pt>
                <c:pt idx="2599">
                  <c:v>1.3578749999999158</c:v>
                </c:pt>
                <c:pt idx="2600">
                  <c:v>1.358333333333249</c:v>
                </c:pt>
                <c:pt idx="2601">
                  <c:v>1.3587916666665822</c:v>
                </c:pt>
                <c:pt idx="2602">
                  <c:v>1.3592499999999155</c:v>
                </c:pt>
                <c:pt idx="2603">
                  <c:v>1.3597083333332487</c:v>
                </c:pt>
                <c:pt idx="2604">
                  <c:v>1.3601666666665819</c:v>
                </c:pt>
                <c:pt idx="2605">
                  <c:v>1.3606249999999152</c:v>
                </c:pt>
                <c:pt idx="2606">
                  <c:v>1.3610833333332484</c:v>
                </c:pt>
                <c:pt idx="2607">
                  <c:v>1.3615416666665816</c:v>
                </c:pt>
                <c:pt idx="2608">
                  <c:v>1.3619999999999148</c:v>
                </c:pt>
                <c:pt idx="2609">
                  <c:v>1.3624583333332481</c:v>
                </c:pt>
                <c:pt idx="2610">
                  <c:v>1.3629166666665813</c:v>
                </c:pt>
                <c:pt idx="2611">
                  <c:v>1.3633749999999145</c:v>
                </c:pt>
                <c:pt idx="2612">
                  <c:v>1.3638333333332477</c:v>
                </c:pt>
                <c:pt idx="2613">
                  <c:v>1.364291666666581</c:v>
                </c:pt>
                <c:pt idx="2614">
                  <c:v>1.3647499999999142</c:v>
                </c:pt>
                <c:pt idx="2615">
                  <c:v>1.3652083333332474</c:v>
                </c:pt>
                <c:pt idx="2616">
                  <c:v>1.3656666666665807</c:v>
                </c:pt>
                <c:pt idx="2617">
                  <c:v>1.3661249999999139</c:v>
                </c:pt>
                <c:pt idx="2618">
                  <c:v>1.3665833333332471</c:v>
                </c:pt>
                <c:pt idx="2619">
                  <c:v>1.3670416666665803</c:v>
                </c:pt>
                <c:pt idx="2620">
                  <c:v>1.3674999999999136</c:v>
                </c:pt>
                <c:pt idx="2621">
                  <c:v>1.3679583333332468</c:v>
                </c:pt>
                <c:pt idx="2622">
                  <c:v>1.36841666666658</c:v>
                </c:pt>
                <c:pt idx="2623">
                  <c:v>1.3688749999999132</c:v>
                </c:pt>
                <c:pt idx="2624">
                  <c:v>1.3693333333332465</c:v>
                </c:pt>
                <c:pt idx="2625">
                  <c:v>1.3697916666665797</c:v>
                </c:pt>
                <c:pt idx="2626">
                  <c:v>1.3702499999999129</c:v>
                </c:pt>
                <c:pt idx="2627">
                  <c:v>1.3707083333332462</c:v>
                </c:pt>
                <c:pt idx="2628">
                  <c:v>1.3711666666665794</c:v>
                </c:pt>
                <c:pt idx="2629">
                  <c:v>1.3716249999999126</c:v>
                </c:pt>
                <c:pt idx="2630">
                  <c:v>1.3720833333332458</c:v>
                </c:pt>
                <c:pt idx="2631">
                  <c:v>1.3725416666665791</c:v>
                </c:pt>
                <c:pt idx="2632">
                  <c:v>1.3729999999999123</c:v>
                </c:pt>
                <c:pt idx="2633">
                  <c:v>1.3734583333332455</c:v>
                </c:pt>
                <c:pt idx="2634">
                  <c:v>1.3739166666665787</c:v>
                </c:pt>
                <c:pt idx="2635">
                  <c:v>1.374374999999912</c:v>
                </c:pt>
                <c:pt idx="2636">
                  <c:v>1.3748333333332454</c:v>
                </c:pt>
                <c:pt idx="2637">
                  <c:v>1.3752916666665786</c:v>
                </c:pt>
                <c:pt idx="2638">
                  <c:v>1.3757499999999119</c:v>
                </c:pt>
                <c:pt idx="2639">
                  <c:v>1.3762083333332451</c:v>
                </c:pt>
                <c:pt idx="2640">
                  <c:v>1.3766666666665783</c:v>
                </c:pt>
                <c:pt idx="2641">
                  <c:v>1.3771249999999116</c:v>
                </c:pt>
                <c:pt idx="2642">
                  <c:v>1.3775833333332448</c:v>
                </c:pt>
                <c:pt idx="2643">
                  <c:v>1.378041666666578</c:v>
                </c:pt>
                <c:pt idx="2644">
                  <c:v>1.3784999999999112</c:v>
                </c:pt>
                <c:pt idx="2645">
                  <c:v>1.3789583333332445</c:v>
                </c:pt>
                <c:pt idx="2646">
                  <c:v>1.3794166666665777</c:v>
                </c:pt>
                <c:pt idx="2647">
                  <c:v>1.3798749999999109</c:v>
                </c:pt>
                <c:pt idx="2648">
                  <c:v>1.3803333333332442</c:v>
                </c:pt>
                <c:pt idx="2649">
                  <c:v>1.3807916666665774</c:v>
                </c:pt>
                <c:pt idx="2650">
                  <c:v>1.3812499999999106</c:v>
                </c:pt>
                <c:pt idx="2651">
                  <c:v>1.3817083333332438</c:v>
                </c:pt>
                <c:pt idx="2652">
                  <c:v>1.3821666666665771</c:v>
                </c:pt>
                <c:pt idx="2653">
                  <c:v>1.3826249999999103</c:v>
                </c:pt>
                <c:pt idx="2654">
                  <c:v>1.3830833333332435</c:v>
                </c:pt>
                <c:pt idx="2655">
                  <c:v>1.3835416666665767</c:v>
                </c:pt>
                <c:pt idx="2656">
                  <c:v>1.38399999999991</c:v>
                </c:pt>
                <c:pt idx="2657">
                  <c:v>1.3844583333332432</c:v>
                </c:pt>
                <c:pt idx="2658">
                  <c:v>1.3849166666665764</c:v>
                </c:pt>
                <c:pt idx="2659">
                  <c:v>1.3853749999999097</c:v>
                </c:pt>
                <c:pt idx="2660">
                  <c:v>1.3858333333332429</c:v>
                </c:pt>
                <c:pt idx="2661">
                  <c:v>1.3862916666665761</c:v>
                </c:pt>
                <c:pt idx="2662">
                  <c:v>1.3867499999999093</c:v>
                </c:pt>
                <c:pt idx="2663">
                  <c:v>1.3872083333332426</c:v>
                </c:pt>
                <c:pt idx="2664">
                  <c:v>1.3876666666665758</c:v>
                </c:pt>
                <c:pt idx="2665">
                  <c:v>1.388124999999909</c:v>
                </c:pt>
                <c:pt idx="2666">
                  <c:v>1.3885833333332422</c:v>
                </c:pt>
                <c:pt idx="2667">
                  <c:v>1.3890416666665755</c:v>
                </c:pt>
                <c:pt idx="2668">
                  <c:v>1.3894999999999087</c:v>
                </c:pt>
                <c:pt idx="2669">
                  <c:v>1.3899583333332419</c:v>
                </c:pt>
                <c:pt idx="2670">
                  <c:v>1.3904166666665752</c:v>
                </c:pt>
                <c:pt idx="2671">
                  <c:v>1.3908749999999084</c:v>
                </c:pt>
                <c:pt idx="2672">
                  <c:v>1.3913333333332416</c:v>
                </c:pt>
                <c:pt idx="2673">
                  <c:v>1.3917916666665748</c:v>
                </c:pt>
                <c:pt idx="2674">
                  <c:v>1.3922499999999081</c:v>
                </c:pt>
                <c:pt idx="2675">
                  <c:v>1.3927083333332413</c:v>
                </c:pt>
                <c:pt idx="2676">
                  <c:v>1.3931666666665745</c:v>
                </c:pt>
                <c:pt idx="2677">
                  <c:v>1.3936249999999077</c:v>
                </c:pt>
                <c:pt idx="2678">
                  <c:v>1.394083333333241</c:v>
                </c:pt>
                <c:pt idx="2679">
                  <c:v>1.3945416666665742</c:v>
                </c:pt>
                <c:pt idx="2680">
                  <c:v>1.3949999999999074</c:v>
                </c:pt>
                <c:pt idx="2681">
                  <c:v>1.3954583333332409</c:v>
                </c:pt>
                <c:pt idx="2682">
                  <c:v>1.3959166666665741</c:v>
                </c:pt>
                <c:pt idx="2683">
                  <c:v>1.3963749999999073</c:v>
                </c:pt>
                <c:pt idx="2684">
                  <c:v>1.3968333333332406</c:v>
                </c:pt>
                <c:pt idx="2685">
                  <c:v>1.3972916666665738</c:v>
                </c:pt>
                <c:pt idx="2686">
                  <c:v>1.397749999999907</c:v>
                </c:pt>
                <c:pt idx="2687">
                  <c:v>1.3982083333332402</c:v>
                </c:pt>
                <c:pt idx="2688">
                  <c:v>1.3986666666665735</c:v>
                </c:pt>
                <c:pt idx="2689">
                  <c:v>1.3991249999999067</c:v>
                </c:pt>
                <c:pt idx="2690">
                  <c:v>1.3995833333332399</c:v>
                </c:pt>
                <c:pt idx="2691">
                  <c:v>1.4000416666665731</c:v>
                </c:pt>
                <c:pt idx="2692">
                  <c:v>1.4004999999999064</c:v>
                </c:pt>
                <c:pt idx="2693">
                  <c:v>1.4009583333332396</c:v>
                </c:pt>
                <c:pt idx="2694">
                  <c:v>1.4014166666665728</c:v>
                </c:pt>
                <c:pt idx="2695">
                  <c:v>1.4018749999999061</c:v>
                </c:pt>
                <c:pt idx="2696">
                  <c:v>1.4023333333332393</c:v>
                </c:pt>
                <c:pt idx="2697">
                  <c:v>1.4027916666665725</c:v>
                </c:pt>
                <c:pt idx="2698">
                  <c:v>1.4032499999999057</c:v>
                </c:pt>
                <c:pt idx="2699">
                  <c:v>1.403708333333239</c:v>
                </c:pt>
                <c:pt idx="2700">
                  <c:v>1.4041666666665722</c:v>
                </c:pt>
                <c:pt idx="2701">
                  <c:v>1.4046249999999054</c:v>
                </c:pt>
                <c:pt idx="2702">
                  <c:v>1.4050833333332386</c:v>
                </c:pt>
                <c:pt idx="2703">
                  <c:v>1.4055416666665719</c:v>
                </c:pt>
                <c:pt idx="2704">
                  <c:v>1.4059999999999051</c:v>
                </c:pt>
                <c:pt idx="2705">
                  <c:v>1.4064583333332383</c:v>
                </c:pt>
                <c:pt idx="2706">
                  <c:v>1.4069166666665716</c:v>
                </c:pt>
                <c:pt idx="2707">
                  <c:v>1.4073749999999048</c:v>
                </c:pt>
                <c:pt idx="2708">
                  <c:v>1.407833333333238</c:v>
                </c:pt>
                <c:pt idx="2709">
                  <c:v>1.4082916666665712</c:v>
                </c:pt>
                <c:pt idx="2710">
                  <c:v>1.4087499999999045</c:v>
                </c:pt>
                <c:pt idx="2711">
                  <c:v>1.4092083333332377</c:v>
                </c:pt>
                <c:pt idx="2712">
                  <c:v>1.4096666666665709</c:v>
                </c:pt>
                <c:pt idx="2713">
                  <c:v>1.4101249999999041</c:v>
                </c:pt>
                <c:pt idx="2714">
                  <c:v>1.4105833333332374</c:v>
                </c:pt>
                <c:pt idx="2715">
                  <c:v>1.4110416666665706</c:v>
                </c:pt>
                <c:pt idx="2716">
                  <c:v>1.4114999999999038</c:v>
                </c:pt>
                <c:pt idx="2717">
                  <c:v>1.4119583333332371</c:v>
                </c:pt>
                <c:pt idx="2718">
                  <c:v>1.4124166666665703</c:v>
                </c:pt>
                <c:pt idx="2719">
                  <c:v>1.4128749999999035</c:v>
                </c:pt>
                <c:pt idx="2720">
                  <c:v>1.4133333333332367</c:v>
                </c:pt>
                <c:pt idx="2721">
                  <c:v>1.41379166666657</c:v>
                </c:pt>
                <c:pt idx="2722">
                  <c:v>1.4142499999999032</c:v>
                </c:pt>
                <c:pt idx="2723">
                  <c:v>1.4147083333332364</c:v>
                </c:pt>
                <c:pt idx="2724">
                  <c:v>1.4151666666665697</c:v>
                </c:pt>
                <c:pt idx="2725">
                  <c:v>1.4156249999999029</c:v>
                </c:pt>
                <c:pt idx="2726">
                  <c:v>1.4160833333332363</c:v>
                </c:pt>
                <c:pt idx="2727">
                  <c:v>1.4165416666665696</c:v>
                </c:pt>
                <c:pt idx="2728">
                  <c:v>1.4169999999999028</c:v>
                </c:pt>
                <c:pt idx="2729">
                  <c:v>1.417458333333236</c:v>
                </c:pt>
                <c:pt idx="2730">
                  <c:v>1.4179166666665692</c:v>
                </c:pt>
                <c:pt idx="2731">
                  <c:v>1.4183749999999025</c:v>
                </c:pt>
                <c:pt idx="2732">
                  <c:v>1.4188333333332357</c:v>
                </c:pt>
                <c:pt idx="2733">
                  <c:v>1.4192916666665689</c:v>
                </c:pt>
                <c:pt idx="2734">
                  <c:v>1.4197499999999021</c:v>
                </c:pt>
                <c:pt idx="2735">
                  <c:v>1.4202083333332354</c:v>
                </c:pt>
                <c:pt idx="2736">
                  <c:v>1.4206666666665686</c:v>
                </c:pt>
                <c:pt idx="2737">
                  <c:v>1.4211249999999018</c:v>
                </c:pt>
                <c:pt idx="2738">
                  <c:v>1.4215833333332351</c:v>
                </c:pt>
                <c:pt idx="2739">
                  <c:v>1.4220416666665683</c:v>
                </c:pt>
                <c:pt idx="2740">
                  <c:v>1.4224999999999015</c:v>
                </c:pt>
                <c:pt idx="2741">
                  <c:v>1.4229583333332347</c:v>
                </c:pt>
                <c:pt idx="2742">
                  <c:v>1.423416666666568</c:v>
                </c:pt>
                <c:pt idx="2743">
                  <c:v>1.4238749999999012</c:v>
                </c:pt>
                <c:pt idx="2744">
                  <c:v>1.4243333333332344</c:v>
                </c:pt>
                <c:pt idx="2745">
                  <c:v>1.4247916666665676</c:v>
                </c:pt>
                <c:pt idx="2746">
                  <c:v>1.4252499999999009</c:v>
                </c:pt>
                <c:pt idx="2747">
                  <c:v>1.4257083333332341</c:v>
                </c:pt>
                <c:pt idx="2748">
                  <c:v>1.4261666666665673</c:v>
                </c:pt>
                <c:pt idx="2749">
                  <c:v>1.4266249999999006</c:v>
                </c:pt>
                <c:pt idx="2750">
                  <c:v>1.4270833333332338</c:v>
                </c:pt>
                <c:pt idx="2751">
                  <c:v>1.427541666666567</c:v>
                </c:pt>
                <c:pt idx="2752">
                  <c:v>1.4279999999999002</c:v>
                </c:pt>
                <c:pt idx="2753">
                  <c:v>1.4284583333332335</c:v>
                </c:pt>
                <c:pt idx="2754">
                  <c:v>1.4289166666665667</c:v>
                </c:pt>
                <c:pt idx="2755">
                  <c:v>1.4293749999998999</c:v>
                </c:pt>
                <c:pt idx="2756">
                  <c:v>1.4298333333332331</c:v>
                </c:pt>
                <c:pt idx="2757">
                  <c:v>1.4302916666665664</c:v>
                </c:pt>
                <c:pt idx="2758">
                  <c:v>1.4307499999998996</c:v>
                </c:pt>
                <c:pt idx="2759">
                  <c:v>1.4312083333332328</c:v>
                </c:pt>
                <c:pt idx="2760">
                  <c:v>1.4316666666665661</c:v>
                </c:pt>
                <c:pt idx="2761">
                  <c:v>1.4321249999998993</c:v>
                </c:pt>
                <c:pt idx="2762">
                  <c:v>1.4325833333332325</c:v>
                </c:pt>
                <c:pt idx="2763">
                  <c:v>1.4330416666665657</c:v>
                </c:pt>
                <c:pt idx="2764">
                  <c:v>1.433499999999899</c:v>
                </c:pt>
                <c:pt idx="2765">
                  <c:v>1.4339583333332322</c:v>
                </c:pt>
                <c:pt idx="2766">
                  <c:v>1.4344166666665654</c:v>
                </c:pt>
                <c:pt idx="2767">
                  <c:v>1.4348749999998986</c:v>
                </c:pt>
                <c:pt idx="2768">
                  <c:v>1.4353333333332319</c:v>
                </c:pt>
                <c:pt idx="2769">
                  <c:v>1.4357916666665651</c:v>
                </c:pt>
                <c:pt idx="2770">
                  <c:v>1.4362499999998983</c:v>
                </c:pt>
                <c:pt idx="2771">
                  <c:v>1.4367083333332318</c:v>
                </c:pt>
                <c:pt idx="2772">
                  <c:v>1.437166666666565</c:v>
                </c:pt>
                <c:pt idx="2773">
                  <c:v>1.4376249999998982</c:v>
                </c:pt>
                <c:pt idx="2774">
                  <c:v>1.4380833333332315</c:v>
                </c:pt>
                <c:pt idx="2775">
                  <c:v>1.4385416666665647</c:v>
                </c:pt>
                <c:pt idx="2776">
                  <c:v>1.4389999999998979</c:v>
                </c:pt>
                <c:pt idx="2777">
                  <c:v>1.4394583333332311</c:v>
                </c:pt>
                <c:pt idx="2778">
                  <c:v>1.4399166666665644</c:v>
                </c:pt>
                <c:pt idx="2779">
                  <c:v>1.4403749999998976</c:v>
                </c:pt>
                <c:pt idx="2780">
                  <c:v>1.4408333333332308</c:v>
                </c:pt>
                <c:pt idx="2781">
                  <c:v>1.4412916666665641</c:v>
                </c:pt>
                <c:pt idx="2782">
                  <c:v>1.4417499999998973</c:v>
                </c:pt>
                <c:pt idx="2783">
                  <c:v>1.4422083333332305</c:v>
                </c:pt>
                <c:pt idx="2784">
                  <c:v>1.4426666666665637</c:v>
                </c:pt>
                <c:pt idx="2785">
                  <c:v>1.443124999999897</c:v>
                </c:pt>
                <c:pt idx="2786">
                  <c:v>1.4435833333332302</c:v>
                </c:pt>
                <c:pt idx="2787">
                  <c:v>1.4440416666665634</c:v>
                </c:pt>
                <c:pt idx="2788">
                  <c:v>1.4444999999998966</c:v>
                </c:pt>
                <c:pt idx="2789">
                  <c:v>1.4449583333332299</c:v>
                </c:pt>
                <c:pt idx="2790">
                  <c:v>1.4454166666665631</c:v>
                </c:pt>
                <c:pt idx="2791">
                  <c:v>1.4458749999998963</c:v>
                </c:pt>
                <c:pt idx="2792">
                  <c:v>1.4463333333332296</c:v>
                </c:pt>
                <c:pt idx="2793">
                  <c:v>1.4467916666665628</c:v>
                </c:pt>
                <c:pt idx="2794">
                  <c:v>1.447249999999896</c:v>
                </c:pt>
                <c:pt idx="2795">
                  <c:v>1.4477083333332292</c:v>
                </c:pt>
                <c:pt idx="2796">
                  <c:v>1.4481666666665625</c:v>
                </c:pt>
                <c:pt idx="2797">
                  <c:v>1.4486249999998957</c:v>
                </c:pt>
                <c:pt idx="2798">
                  <c:v>1.4490833333332289</c:v>
                </c:pt>
                <c:pt idx="2799">
                  <c:v>1.4495416666665621</c:v>
                </c:pt>
                <c:pt idx="2800">
                  <c:v>1.4499999999998954</c:v>
                </c:pt>
                <c:pt idx="2801">
                  <c:v>1.4504583333332286</c:v>
                </c:pt>
                <c:pt idx="2802">
                  <c:v>1.4509166666665618</c:v>
                </c:pt>
                <c:pt idx="2803">
                  <c:v>1.4513749999998951</c:v>
                </c:pt>
                <c:pt idx="2804">
                  <c:v>1.4518333333332283</c:v>
                </c:pt>
                <c:pt idx="2805">
                  <c:v>1.4522916666665615</c:v>
                </c:pt>
                <c:pt idx="2806">
                  <c:v>1.4527499999998947</c:v>
                </c:pt>
                <c:pt idx="2807">
                  <c:v>1.453208333333228</c:v>
                </c:pt>
                <c:pt idx="2808">
                  <c:v>1.4536666666665612</c:v>
                </c:pt>
                <c:pt idx="2809">
                  <c:v>1.4541249999998944</c:v>
                </c:pt>
                <c:pt idx="2810">
                  <c:v>1.4545833333332276</c:v>
                </c:pt>
                <c:pt idx="2811">
                  <c:v>1.4550416666665609</c:v>
                </c:pt>
                <c:pt idx="2812">
                  <c:v>1.4554999999998941</c:v>
                </c:pt>
                <c:pt idx="2813">
                  <c:v>1.4559583333332273</c:v>
                </c:pt>
                <c:pt idx="2814">
                  <c:v>1.4564166666665606</c:v>
                </c:pt>
                <c:pt idx="2815">
                  <c:v>1.4568749999998938</c:v>
                </c:pt>
                <c:pt idx="2816">
                  <c:v>1.4573333333332272</c:v>
                </c:pt>
                <c:pt idx="2817">
                  <c:v>1.4577916666665605</c:v>
                </c:pt>
                <c:pt idx="2818">
                  <c:v>1.4582499999998937</c:v>
                </c:pt>
                <c:pt idx="2819">
                  <c:v>1.4587083333332269</c:v>
                </c:pt>
                <c:pt idx="2820">
                  <c:v>1.4591666666665601</c:v>
                </c:pt>
                <c:pt idx="2821">
                  <c:v>1.4596249999998934</c:v>
                </c:pt>
                <c:pt idx="2822">
                  <c:v>1.4600833333332266</c:v>
                </c:pt>
                <c:pt idx="2823">
                  <c:v>1.4605416666665598</c:v>
                </c:pt>
                <c:pt idx="2824">
                  <c:v>1.4609999999998931</c:v>
                </c:pt>
                <c:pt idx="2825">
                  <c:v>1.4614583333332263</c:v>
                </c:pt>
                <c:pt idx="2826">
                  <c:v>1.4619166666665595</c:v>
                </c:pt>
                <c:pt idx="2827">
                  <c:v>1.4623749999998927</c:v>
                </c:pt>
                <c:pt idx="2828">
                  <c:v>1.462833333333226</c:v>
                </c:pt>
                <c:pt idx="2829">
                  <c:v>1.4632916666665592</c:v>
                </c:pt>
                <c:pt idx="2830">
                  <c:v>1.4637499999998924</c:v>
                </c:pt>
                <c:pt idx="2831">
                  <c:v>1.4642083333332256</c:v>
                </c:pt>
                <c:pt idx="2832">
                  <c:v>1.4646666666665589</c:v>
                </c:pt>
                <c:pt idx="2833">
                  <c:v>1.4651249999998921</c:v>
                </c:pt>
                <c:pt idx="2834">
                  <c:v>1.4655833333332253</c:v>
                </c:pt>
                <c:pt idx="2835">
                  <c:v>1.4660416666665586</c:v>
                </c:pt>
                <c:pt idx="2836">
                  <c:v>1.4664999999998918</c:v>
                </c:pt>
                <c:pt idx="2837">
                  <c:v>1.466958333333225</c:v>
                </c:pt>
                <c:pt idx="2838">
                  <c:v>1.4674166666665582</c:v>
                </c:pt>
                <c:pt idx="2839">
                  <c:v>1.4678749999998915</c:v>
                </c:pt>
                <c:pt idx="2840">
                  <c:v>1.4683333333332247</c:v>
                </c:pt>
                <c:pt idx="2841">
                  <c:v>1.4687916666665579</c:v>
                </c:pt>
                <c:pt idx="2842">
                  <c:v>1.4692499999998911</c:v>
                </c:pt>
                <c:pt idx="2843">
                  <c:v>1.4697083333332244</c:v>
                </c:pt>
                <c:pt idx="2844">
                  <c:v>1.4701666666665576</c:v>
                </c:pt>
                <c:pt idx="2845">
                  <c:v>1.4706249999998908</c:v>
                </c:pt>
                <c:pt idx="2846">
                  <c:v>1.4710833333332241</c:v>
                </c:pt>
                <c:pt idx="2847">
                  <c:v>1.4715416666665573</c:v>
                </c:pt>
                <c:pt idx="2848">
                  <c:v>1.4719999999998905</c:v>
                </c:pt>
                <c:pt idx="2849">
                  <c:v>1.4724583333332237</c:v>
                </c:pt>
                <c:pt idx="2850">
                  <c:v>1.472916666666557</c:v>
                </c:pt>
                <c:pt idx="2851">
                  <c:v>1.4733749999998902</c:v>
                </c:pt>
                <c:pt idx="2852">
                  <c:v>1.4738333333332234</c:v>
                </c:pt>
                <c:pt idx="2853">
                  <c:v>1.4742916666665566</c:v>
                </c:pt>
                <c:pt idx="2854">
                  <c:v>1.4747499999998899</c:v>
                </c:pt>
                <c:pt idx="2855">
                  <c:v>1.4752083333332231</c:v>
                </c:pt>
                <c:pt idx="2856">
                  <c:v>1.4756666666665563</c:v>
                </c:pt>
                <c:pt idx="2857">
                  <c:v>1.4761249999998896</c:v>
                </c:pt>
                <c:pt idx="2858">
                  <c:v>1.4765833333332228</c:v>
                </c:pt>
                <c:pt idx="2859">
                  <c:v>1.477041666666556</c:v>
                </c:pt>
                <c:pt idx="2860">
                  <c:v>1.4774999999998892</c:v>
                </c:pt>
                <c:pt idx="2861">
                  <c:v>1.4779583333332227</c:v>
                </c:pt>
                <c:pt idx="2862">
                  <c:v>1.4784166666665559</c:v>
                </c:pt>
                <c:pt idx="2863">
                  <c:v>1.4788749999998891</c:v>
                </c:pt>
                <c:pt idx="2864">
                  <c:v>1.4793333333332224</c:v>
                </c:pt>
                <c:pt idx="2865">
                  <c:v>1.4797916666665556</c:v>
                </c:pt>
                <c:pt idx="2866">
                  <c:v>1.4802499999998888</c:v>
                </c:pt>
                <c:pt idx="2867">
                  <c:v>1.480708333333222</c:v>
                </c:pt>
                <c:pt idx="2868">
                  <c:v>1.4811666666665553</c:v>
                </c:pt>
                <c:pt idx="2869">
                  <c:v>1.4816249999998885</c:v>
                </c:pt>
                <c:pt idx="2870">
                  <c:v>1.4820833333332217</c:v>
                </c:pt>
                <c:pt idx="2871">
                  <c:v>1.482541666666555</c:v>
                </c:pt>
                <c:pt idx="2872">
                  <c:v>1.4829999999998882</c:v>
                </c:pt>
                <c:pt idx="2873">
                  <c:v>1.4834583333332214</c:v>
                </c:pt>
                <c:pt idx="2874">
                  <c:v>1.4839166666665546</c:v>
                </c:pt>
                <c:pt idx="2875">
                  <c:v>1.4843749999998879</c:v>
                </c:pt>
                <c:pt idx="2876">
                  <c:v>1.4848333333332211</c:v>
                </c:pt>
                <c:pt idx="2877">
                  <c:v>1.4852916666665543</c:v>
                </c:pt>
                <c:pt idx="2878">
                  <c:v>1.4857499999998875</c:v>
                </c:pt>
                <c:pt idx="2879">
                  <c:v>1.4862083333332208</c:v>
                </c:pt>
                <c:pt idx="2880">
                  <c:v>1.486666666666554</c:v>
                </c:pt>
                <c:pt idx="2881">
                  <c:v>1.4871249999998872</c:v>
                </c:pt>
                <c:pt idx="2882">
                  <c:v>1.4875833333332205</c:v>
                </c:pt>
                <c:pt idx="2883">
                  <c:v>1.4880416666665537</c:v>
                </c:pt>
                <c:pt idx="2884">
                  <c:v>1.4884999999998869</c:v>
                </c:pt>
                <c:pt idx="2885">
                  <c:v>1.4889583333332201</c:v>
                </c:pt>
                <c:pt idx="2886">
                  <c:v>1.4894166666665534</c:v>
                </c:pt>
                <c:pt idx="2887">
                  <c:v>1.4898749999998866</c:v>
                </c:pt>
                <c:pt idx="2888">
                  <c:v>1.4903333333332198</c:v>
                </c:pt>
                <c:pt idx="2889">
                  <c:v>1.4907916666665531</c:v>
                </c:pt>
                <c:pt idx="2890">
                  <c:v>1.4912499999998863</c:v>
                </c:pt>
                <c:pt idx="2891">
                  <c:v>1.4917083333332195</c:v>
                </c:pt>
                <c:pt idx="2892">
                  <c:v>1.4921666666665527</c:v>
                </c:pt>
                <c:pt idx="2893">
                  <c:v>1.492624999999886</c:v>
                </c:pt>
                <c:pt idx="2894">
                  <c:v>1.4930833333332192</c:v>
                </c:pt>
                <c:pt idx="2895">
                  <c:v>1.4935416666665524</c:v>
                </c:pt>
                <c:pt idx="2896">
                  <c:v>1.4939999999998856</c:v>
                </c:pt>
                <c:pt idx="2897">
                  <c:v>1.4944583333332189</c:v>
                </c:pt>
                <c:pt idx="2898">
                  <c:v>1.4949166666665521</c:v>
                </c:pt>
                <c:pt idx="2899">
                  <c:v>1.4953749999998853</c:v>
                </c:pt>
                <c:pt idx="2900">
                  <c:v>1.4958333333332186</c:v>
                </c:pt>
                <c:pt idx="2901">
                  <c:v>1.4962916666665518</c:v>
                </c:pt>
                <c:pt idx="2902">
                  <c:v>1.496749999999885</c:v>
                </c:pt>
                <c:pt idx="2903">
                  <c:v>1.4972083333332182</c:v>
                </c:pt>
                <c:pt idx="2904">
                  <c:v>1.4976666666665515</c:v>
                </c:pt>
                <c:pt idx="2905">
                  <c:v>1.4981249999998847</c:v>
                </c:pt>
                <c:pt idx="2906">
                  <c:v>1.4985833333332181</c:v>
                </c:pt>
                <c:pt idx="2907">
                  <c:v>1.4990416666665514</c:v>
                </c:pt>
                <c:pt idx="2908">
                  <c:v>1.4994999999998846</c:v>
                </c:pt>
                <c:pt idx="2909">
                  <c:v>1.4999583333332178</c:v>
                </c:pt>
                <c:pt idx="2910">
                  <c:v>1.500416666666551</c:v>
                </c:pt>
                <c:pt idx="2911">
                  <c:v>1.5008749999998843</c:v>
                </c:pt>
                <c:pt idx="2912">
                  <c:v>1.5013333333332175</c:v>
                </c:pt>
                <c:pt idx="2913">
                  <c:v>1.5017916666665507</c:v>
                </c:pt>
                <c:pt idx="2914">
                  <c:v>1.502249999999884</c:v>
                </c:pt>
                <c:pt idx="2915">
                  <c:v>1.5027083333332172</c:v>
                </c:pt>
                <c:pt idx="2916">
                  <c:v>1.5031666666665504</c:v>
                </c:pt>
                <c:pt idx="2917">
                  <c:v>1.5036249999998836</c:v>
                </c:pt>
                <c:pt idx="2918">
                  <c:v>1.5040833333332169</c:v>
                </c:pt>
                <c:pt idx="2919">
                  <c:v>1.5045416666665501</c:v>
                </c:pt>
                <c:pt idx="2920">
                  <c:v>1.5049999999998833</c:v>
                </c:pt>
                <c:pt idx="2921">
                  <c:v>1.5054583333332165</c:v>
                </c:pt>
                <c:pt idx="2922">
                  <c:v>1.5059166666665498</c:v>
                </c:pt>
                <c:pt idx="2923">
                  <c:v>1.506374999999883</c:v>
                </c:pt>
                <c:pt idx="2924">
                  <c:v>1.5068333333332162</c:v>
                </c:pt>
                <c:pt idx="2925">
                  <c:v>1.5072916666665495</c:v>
                </c:pt>
                <c:pt idx="2926">
                  <c:v>1.5077499999998827</c:v>
                </c:pt>
                <c:pt idx="2927">
                  <c:v>1.5082083333332159</c:v>
                </c:pt>
                <c:pt idx="2928">
                  <c:v>1.5086666666665491</c:v>
                </c:pt>
                <c:pt idx="2929">
                  <c:v>1.5091249999998824</c:v>
                </c:pt>
                <c:pt idx="2930">
                  <c:v>1.5095833333332156</c:v>
                </c:pt>
                <c:pt idx="2931">
                  <c:v>1.5100416666665488</c:v>
                </c:pt>
                <c:pt idx="2932">
                  <c:v>1.510499999999882</c:v>
                </c:pt>
                <c:pt idx="2933">
                  <c:v>1.5109583333332153</c:v>
                </c:pt>
                <c:pt idx="2934">
                  <c:v>1.5114166666665485</c:v>
                </c:pt>
                <c:pt idx="2935">
                  <c:v>1.5118749999998817</c:v>
                </c:pt>
                <c:pt idx="2936">
                  <c:v>1.512333333333215</c:v>
                </c:pt>
                <c:pt idx="2937">
                  <c:v>1.5127916666665482</c:v>
                </c:pt>
                <c:pt idx="2938">
                  <c:v>1.5132499999998814</c:v>
                </c:pt>
                <c:pt idx="2939">
                  <c:v>1.5137083333332146</c:v>
                </c:pt>
                <c:pt idx="2940">
                  <c:v>1.5141666666665479</c:v>
                </c:pt>
                <c:pt idx="2941">
                  <c:v>1.5146249999998811</c:v>
                </c:pt>
                <c:pt idx="2942">
                  <c:v>1.5150833333332143</c:v>
                </c:pt>
                <c:pt idx="2943">
                  <c:v>1.5155416666665475</c:v>
                </c:pt>
                <c:pt idx="2944">
                  <c:v>1.5159999999998808</c:v>
                </c:pt>
                <c:pt idx="2945">
                  <c:v>1.516458333333214</c:v>
                </c:pt>
                <c:pt idx="2946">
                  <c:v>1.5169166666665472</c:v>
                </c:pt>
                <c:pt idx="2947">
                  <c:v>1.5173749999998805</c:v>
                </c:pt>
                <c:pt idx="2948">
                  <c:v>1.5178333333332137</c:v>
                </c:pt>
                <c:pt idx="2949">
                  <c:v>1.5182916666665469</c:v>
                </c:pt>
                <c:pt idx="2950">
                  <c:v>1.5187499999998801</c:v>
                </c:pt>
                <c:pt idx="2951">
                  <c:v>1.5192083333332136</c:v>
                </c:pt>
                <c:pt idx="2952">
                  <c:v>1.5196666666665468</c:v>
                </c:pt>
                <c:pt idx="2953">
                  <c:v>1.52012499999988</c:v>
                </c:pt>
                <c:pt idx="2954">
                  <c:v>1.5205833333332133</c:v>
                </c:pt>
                <c:pt idx="2955">
                  <c:v>1.5210416666665465</c:v>
                </c:pt>
                <c:pt idx="2956">
                  <c:v>1.5214999999998797</c:v>
                </c:pt>
                <c:pt idx="2957">
                  <c:v>1.521958333333213</c:v>
                </c:pt>
                <c:pt idx="2958">
                  <c:v>1.5224166666665462</c:v>
                </c:pt>
                <c:pt idx="2959">
                  <c:v>1.5228749999998794</c:v>
                </c:pt>
                <c:pt idx="2960">
                  <c:v>1.5233333333332126</c:v>
                </c:pt>
                <c:pt idx="2961">
                  <c:v>1.5237916666665459</c:v>
                </c:pt>
                <c:pt idx="2962">
                  <c:v>1.5242499999998791</c:v>
                </c:pt>
                <c:pt idx="2963">
                  <c:v>1.5247083333332123</c:v>
                </c:pt>
                <c:pt idx="2964">
                  <c:v>1.5251666666665455</c:v>
                </c:pt>
                <c:pt idx="2965">
                  <c:v>1.5256249999998788</c:v>
                </c:pt>
                <c:pt idx="2966">
                  <c:v>1.526083333333212</c:v>
                </c:pt>
                <c:pt idx="2967">
                  <c:v>1.5265416666665452</c:v>
                </c:pt>
                <c:pt idx="2968">
                  <c:v>1.5269999999998785</c:v>
                </c:pt>
                <c:pt idx="2969">
                  <c:v>1.5274583333332117</c:v>
                </c:pt>
                <c:pt idx="2970">
                  <c:v>1.5279166666665449</c:v>
                </c:pt>
                <c:pt idx="2971">
                  <c:v>1.5283749999998781</c:v>
                </c:pt>
                <c:pt idx="2972">
                  <c:v>1.5288333333332114</c:v>
                </c:pt>
                <c:pt idx="2973">
                  <c:v>1.5292916666665446</c:v>
                </c:pt>
                <c:pt idx="2974">
                  <c:v>1.5297499999998778</c:v>
                </c:pt>
                <c:pt idx="2975">
                  <c:v>1.530208333333211</c:v>
                </c:pt>
                <c:pt idx="2976">
                  <c:v>1.5306666666665443</c:v>
                </c:pt>
                <c:pt idx="2977">
                  <c:v>1.5311249999998775</c:v>
                </c:pt>
                <c:pt idx="2978">
                  <c:v>1.5315833333332107</c:v>
                </c:pt>
                <c:pt idx="2979">
                  <c:v>1.532041666666544</c:v>
                </c:pt>
                <c:pt idx="2980">
                  <c:v>1.5324999999998772</c:v>
                </c:pt>
                <c:pt idx="2981">
                  <c:v>1.5329583333332104</c:v>
                </c:pt>
                <c:pt idx="2982">
                  <c:v>1.5334166666665436</c:v>
                </c:pt>
                <c:pt idx="2983">
                  <c:v>1.5338749999998769</c:v>
                </c:pt>
                <c:pt idx="2984">
                  <c:v>1.5343333333332101</c:v>
                </c:pt>
                <c:pt idx="2985">
                  <c:v>1.5347916666665433</c:v>
                </c:pt>
                <c:pt idx="2986">
                  <c:v>1.5352499999998765</c:v>
                </c:pt>
                <c:pt idx="2987">
                  <c:v>1.5357083333332098</c:v>
                </c:pt>
                <c:pt idx="2988">
                  <c:v>1.536166666666543</c:v>
                </c:pt>
                <c:pt idx="2989">
                  <c:v>1.5366249999998762</c:v>
                </c:pt>
                <c:pt idx="2990">
                  <c:v>1.5370833333332095</c:v>
                </c:pt>
                <c:pt idx="2991">
                  <c:v>1.5375416666665427</c:v>
                </c:pt>
                <c:pt idx="2992">
                  <c:v>1.5379999999998759</c:v>
                </c:pt>
                <c:pt idx="2993">
                  <c:v>1.5384583333332091</c:v>
                </c:pt>
                <c:pt idx="2994">
                  <c:v>1.5389166666665424</c:v>
                </c:pt>
                <c:pt idx="2995">
                  <c:v>1.5393749999998756</c:v>
                </c:pt>
                <c:pt idx="2996">
                  <c:v>1.539833333333209</c:v>
                </c:pt>
                <c:pt idx="2997">
                  <c:v>1.5402916666665423</c:v>
                </c:pt>
                <c:pt idx="2998">
                  <c:v>1.5407499999998755</c:v>
                </c:pt>
                <c:pt idx="2999">
                  <c:v>1.5412083333332087</c:v>
                </c:pt>
                <c:pt idx="3000">
                  <c:v>1.541666666666542</c:v>
                </c:pt>
                <c:pt idx="3001">
                  <c:v>1.5421249999998752</c:v>
                </c:pt>
                <c:pt idx="3002">
                  <c:v>1.5425833333332084</c:v>
                </c:pt>
                <c:pt idx="3003">
                  <c:v>1.5430416666665416</c:v>
                </c:pt>
                <c:pt idx="3004">
                  <c:v>1.5434999999998749</c:v>
                </c:pt>
                <c:pt idx="3005">
                  <c:v>1.5439583333332081</c:v>
                </c:pt>
                <c:pt idx="3006">
                  <c:v>1.5444166666665413</c:v>
                </c:pt>
                <c:pt idx="3007">
                  <c:v>1.5448749999998745</c:v>
                </c:pt>
                <c:pt idx="3008">
                  <c:v>1.5453333333332078</c:v>
                </c:pt>
                <c:pt idx="3009">
                  <c:v>1.545791666666541</c:v>
                </c:pt>
                <c:pt idx="3010">
                  <c:v>1.5462499999998742</c:v>
                </c:pt>
                <c:pt idx="3011">
                  <c:v>1.5467083333332075</c:v>
                </c:pt>
                <c:pt idx="3012">
                  <c:v>1.5471666666665407</c:v>
                </c:pt>
                <c:pt idx="3013">
                  <c:v>1.5476249999998739</c:v>
                </c:pt>
                <c:pt idx="3014">
                  <c:v>1.5480833333332071</c:v>
                </c:pt>
                <c:pt idx="3015">
                  <c:v>1.5485416666665404</c:v>
                </c:pt>
                <c:pt idx="3016">
                  <c:v>1.5489999999998736</c:v>
                </c:pt>
                <c:pt idx="3017">
                  <c:v>1.5494583333332068</c:v>
                </c:pt>
                <c:pt idx="3018">
                  <c:v>1.54991666666654</c:v>
                </c:pt>
                <c:pt idx="3019">
                  <c:v>1.5503749999998733</c:v>
                </c:pt>
                <c:pt idx="3020">
                  <c:v>1.5508333333332065</c:v>
                </c:pt>
                <c:pt idx="3021">
                  <c:v>1.5512916666665397</c:v>
                </c:pt>
                <c:pt idx="3022">
                  <c:v>1.551749999999873</c:v>
                </c:pt>
                <c:pt idx="3023">
                  <c:v>1.5522083333332062</c:v>
                </c:pt>
                <c:pt idx="3024">
                  <c:v>1.5526666666665394</c:v>
                </c:pt>
                <c:pt idx="3025">
                  <c:v>1.5531249999998726</c:v>
                </c:pt>
                <c:pt idx="3026">
                  <c:v>1.5535833333332059</c:v>
                </c:pt>
                <c:pt idx="3027">
                  <c:v>1.5540416666665391</c:v>
                </c:pt>
                <c:pt idx="3028">
                  <c:v>1.5544999999998723</c:v>
                </c:pt>
                <c:pt idx="3029">
                  <c:v>1.5549583333332055</c:v>
                </c:pt>
                <c:pt idx="3030">
                  <c:v>1.5554166666665388</c:v>
                </c:pt>
                <c:pt idx="3031">
                  <c:v>1.555874999999872</c:v>
                </c:pt>
                <c:pt idx="3032">
                  <c:v>1.5563333333332052</c:v>
                </c:pt>
                <c:pt idx="3033">
                  <c:v>1.5567916666665385</c:v>
                </c:pt>
                <c:pt idx="3034">
                  <c:v>1.5572499999998717</c:v>
                </c:pt>
                <c:pt idx="3035">
                  <c:v>1.5577083333332049</c:v>
                </c:pt>
                <c:pt idx="3036">
                  <c:v>1.5581666666665381</c:v>
                </c:pt>
                <c:pt idx="3037">
                  <c:v>1.5586249999998714</c:v>
                </c:pt>
                <c:pt idx="3038">
                  <c:v>1.5590833333332046</c:v>
                </c:pt>
                <c:pt idx="3039">
                  <c:v>1.5595416666665378</c:v>
                </c:pt>
                <c:pt idx="3040">
                  <c:v>1.559999999999871</c:v>
                </c:pt>
                <c:pt idx="3041">
                  <c:v>1.5604583333332045</c:v>
                </c:pt>
                <c:pt idx="3042">
                  <c:v>1.5609166666665377</c:v>
                </c:pt>
                <c:pt idx="3043">
                  <c:v>1.5613749999998709</c:v>
                </c:pt>
                <c:pt idx="3044">
                  <c:v>1.5618333333332042</c:v>
                </c:pt>
                <c:pt idx="3045">
                  <c:v>1.5622916666665374</c:v>
                </c:pt>
                <c:pt idx="3046">
                  <c:v>1.5627499999998706</c:v>
                </c:pt>
                <c:pt idx="3047">
                  <c:v>1.5632083333332039</c:v>
                </c:pt>
                <c:pt idx="3048">
                  <c:v>1.5636666666665371</c:v>
                </c:pt>
                <c:pt idx="3049">
                  <c:v>1.5641249999998703</c:v>
                </c:pt>
                <c:pt idx="3050">
                  <c:v>1.5645833333332035</c:v>
                </c:pt>
                <c:pt idx="3051">
                  <c:v>1.5650416666665368</c:v>
                </c:pt>
                <c:pt idx="3052">
                  <c:v>1.56549999999987</c:v>
                </c:pt>
                <c:pt idx="3053">
                  <c:v>1.5659583333332032</c:v>
                </c:pt>
                <c:pt idx="3054">
                  <c:v>1.5664166666665365</c:v>
                </c:pt>
                <c:pt idx="3055">
                  <c:v>1.5668749999998697</c:v>
                </c:pt>
                <c:pt idx="3056">
                  <c:v>1.5673333333332029</c:v>
                </c:pt>
                <c:pt idx="3057">
                  <c:v>1.5677916666665361</c:v>
                </c:pt>
                <c:pt idx="3058">
                  <c:v>1.5682499999998694</c:v>
                </c:pt>
                <c:pt idx="3059">
                  <c:v>1.5687083333332026</c:v>
                </c:pt>
                <c:pt idx="3060">
                  <c:v>1.5691666666665358</c:v>
                </c:pt>
                <c:pt idx="3061">
                  <c:v>1.569624999999869</c:v>
                </c:pt>
                <c:pt idx="3062">
                  <c:v>1.5700833333332023</c:v>
                </c:pt>
                <c:pt idx="3063">
                  <c:v>1.5705416666665355</c:v>
                </c:pt>
                <c:pt idx="3064">
                  <c:v>1.5709999999998687</c:v>
                </c:pt>
                <c:pt idx="3065">
                  <c:v>1.571458333333202</c:v>
                </c:pt>
                <c:pt idx="3066">
                  <c:v>1.5719166666665352</c:v>
                </c:pt>
                <c:pt idx="3067">
                  <c:v>1.5723749999998684</c:v>
                </c:pt>
                <c:pt idx="3068">
                  <c:v>1.5728333333332016</c:v>
                </c:pt>
                <c:pt idx="3069">
                  <c:v>1.5732916666665349</c:v>
                </c:pt>
                <c:pt idx="3070">
                  <c:v>1.5737499999998681</c:v>
                </c:pt>
                <c:pt idx="3071">
                  <c:v>1.5742083333332013</c:v>
                </c:pt>
                <c:pt idx="3072">
                  <c:v>1.5746666666665345</c:v>
                </c:pt>
                <c:pt idx="3073">
                  <c:v>1.5751249999998678</c:v>
                </c:pt>
                <c:pt idx="3074">
                  <c:v>1.575583333333201</c:v>
                </c:pt>
                <c:pt idx="3075">
                  <c:v>1.5760416666665342</c:v>
                </c:pt>
                <c:pt idx="3076">
                  <c:v>1.5764999999998675</c:v>
                </c:pt>
                <c:pt idx="3077">
                  <c:v>1.5769583333332007</c:v>
                </c:pt>
                <c:pt idx="3078">
                  <c:v>1.5774166666665339</c:v>
                </c:pt>
                <c:pt idx="3079">
                  <c:v>1.5778749999998671</c:v>
                </c:pt>
                <c:pt idx="3080">
                  <c:v>1.5783333333332004</c:v>
                </c:pt>
                <c:pt idx="3081">
                  <c:v>1.5787916666665336</c:v>
                </c:pt>
                <c:pt idx="3082">
                  <c:v>1.5792499999998668</c:v>
                </c:pt>
                <c:pt idx="3083">
                  <c:v>1.5797083333332</c:v>
                </c:pt>
                <c:pt idx="3084">
                  <c:v>1.5801666666665333</c:v>
                </c:pt>
                <c:pt idx="3085">
                  <c:v>1.5806249999998665</c:v>
                </c:pt>
                <c:pt idx="3086">
                  <c:v>1.5810833333331999</c:v>
                </c:pt>
                <c:pt idx="3087">
                  <c:v>1.5815416666665332</c:v>
                </c:pt>
                <c:pt idx="3088">
                  <c:v>1.5819999999998664</c:v>
                </c:pt>
                <c:pt idx="3089">
                  <c:v>1.5824583333331996</c:v>
                </c:pt>
                <c:pt idx="3090">
                  <c:v>1.5829166666665329</c:v>
                </c:pt>
                <c:pt idx="3091">
                  <c:v>1.5833749999998661</c:v>
                </c:pt>
                <c:pt idx="3092">
                  <c:v>1.5838333333331993</c:v>
                </c:pt>
                <c:pt idx="3093">
                  <c:v>1.5842916666665325</c:v>
                </c:pt>
                <c:pt idx="3094">
                  <c:v>1.5847499999998658</c:v>
                </c:pt>
                <c:pt idx="3095">
                  <c:v>1.585208333333199</c:v>
                </c:pt>
                <c:pt idx="3096">
                  <c:v>1.5856666666665322</c:v>
                </c:pt>
                <c:pt idx="3097">
                  <c:v>1.5861249999998654</c:v>
                </c:pt>
                <c:pt idx="3098">
                  <c:v>1.5865833333331987</c:v>
                </c:pt>
                <c:pt idx="3099">
                  <c:v>1.5870416666665319</c:v>
                </c:pt>
                <c:pt idx="3100">
                  <c:v>1.5874999999998651</c:v>
                </c:pt>
                <c:pt idx="3101">
                  <c:v>1.5879583333331984</c:v>
                </c:pt>
                <c:pt idx="3102">
                  <c:v>1.5884166666665316</c:v>
                </c:pt>
                <c:pt idx="3103">
                  <c:v>1.5888749999998648</c:v>
                </c:pt>
                <c:pt idx="3104">
                  <c:v>1.589333333333198</c:v>
                </c:pt>
                <c:pt idx="3105">
                  <c:v>1.5897916666665313</c:v>
                </c:pt>
                <c:pt idx="3106">
                  <c:v>1.5902499999998645</c:v>
                </c:pt>
                <c:pt idx="3107">
                  <c:v>1.5907083333331977</c:v>
                </c:pt>
                <c:pt idx="3108">
                  <c:v>1.5911666666665309</c:v>
                </c:pt>
                <c:pt idx="3109">
                  <c:v>1.5916249999998642</c:v>
                </c:pt>
                <c:pt idx="3110">
                  <c:v>1.5920833333331974</c:v>
                </c:pt>
                <c:pt idx="3111">
                  <c:v>1.5925416666665306</c:v>
                </c:pt>
                <c:pt idx="3112">
                  <c:v>1.5929999999998639</c:v>
                </c:pt>
                <c:pt idx="3113">
                  <c:v>1.5934583333331971</c:v>
                </c:pt>
                <c:pt idx="3114">
                  <c:v>1.5939166666665303</c:v>
                </c:pt>
                <c:pt idx="3115">
                  <c:v>1.5943749999998635</c:v>
                </c:pt>
                <c:pt idx="3116">
                  <c:v>1.5948333333331968</c:v>
                </c:pt>
                <c:pt idx="3117">
                  <c:v>1.59529166666653</c:v>
                </c:pt>
                <c:pt idx="3118">
                  <c:v>1.5957499999998632</c:v>
                </c:pt>
                <c:pt idx="3119">
                  <c:v>1.5962083333331964</c:v>
                </c:pt>
                <c:pt idx="3120">
                  <c:v>1.5966666666665297</c:v>
                </c:pt>
                <c:pt idx="3121">
                  <c:v>1.5971249999998629</c:v>
                </c:pt>
                <c:pt idx="3122">
                  <c:v>1.5975833333331961</c:v>
                </c:pt>
                <c:pt idx="3123">
                  <c:v>1.5980416666665294</c:v>
                </c:pt>
                <c:pt idx="3124">
                  <c:v>1.5984999999998626</c:v>
                </c:pt>
                <c:pt idx="3125">
                  <c:v>1.5989583333331958</c:v>
                </c:pt>
                <c:pt idx="3126">
                  <c:v>1.599416666666529</c:v>
                </c:pt>
                <c:pt idx="3127">
                  <c:v>1.5998749999998623</c:v>
                </c:pt>
                <c:pt idx="3128">
                  <c:v>1.6003333333331955</c:v>
                </c:pt>
                <c:pt idx="3129">
                  <c:v>1.6007916666665287</c:v>
                </c:pt>
                <c:pt idx="3130">
                  <c:v>1.601249999999862</c:v>
                </c:pt>
                <c:pt idx="3131">
                  <c:v>1.6017083333331954</c:v>
                </c:pt>
                <c:pt idx="3132">
                  <c:v>1.6021666666665286</c:v>
                </c:pt>
                <c:pt idx="3133">
                  <c:v>1.6026249999998619</c:v>
                </c:pt>
                <c:pt idx="3134">
                  <c:v>1.6030833333331951</c:v>
                </c:pt>
                <c:pt idx="3135">
                  <c:v>1.6035416666665283</c:v>
                </c:pt>
                <c:pt idx="3136">
                  <c:v>1.6039999999998615</c:v>
                </c:pt>
                <c:pt idx="3137">
                  <c:v>1.6044583333331948</c:v>
                </c:pt>
                <c:pt idx="3138">
                  <c:v>1.604916666666528</c:v>
                </c:pt>
                <c:pt idx="3139">
                  <c:v>1.6053749999998612</c:v>
                </c:pt>
                <c:pt idx="3140">
                  <c:v>1.6058333333331944</c:v>
                </c:pt>
                <c:pt idx="3141">
                  <c:v>1.6062916666665277</c:v>
                </c:pt>
                <c:pt idx="3142">
                  <c:v>1.6067499999998609</c:v>
                </c:pt>
                <c:pt idx="3143">
                  <c:v>1.6072083333331941</c:v>
                </c:pt>
                <c:pt idx="3144">
                  <c:v>1.6076666666665274</c:v>
                </c:pt>
                <c:pt idx="3145">
                  <c:v>1.6081249999998606</c:v>
                </c:pt>
                <c:pt idx="3146">
                  <c:v>1.6085833333331938</c:v>
                </c:pt>
                <c:pt idx="3147">
                  <c:v>1.609041666666527</c:v>
                </c:pt>
                <c:pt idx="3148">
                  <c:v>1.6094999999998603</c:v>
                </c:pt>
                <c:pt idx="3149">
                  <c:v>1.6099583333331935</c:v>
                </c:pt>
                <c:pt idx="3150">
                  <c:v>1.6104166666665267</c:v>
                </c:pt>
                <c:pt idx="3151">
                  <c:v>1.6108749999998599</c:v>
                </c:pt>
                <c:pt idx="3152">
                  <c:v>1.6113333333331932</c:v>
                </c:pt>
                <c:pt idx="3153">
                  <c:v>1.6117916666665264</c:v>
                </c:pt>
                <c:pt idx="3154">
                  <c:v>1.6122499999998596</c:v>
                </c:pt>
                <c:pt idx="3155">
                  <c:v>1.6127083333331929</c:v>
                </c:pt>
                <c:pt idx="3156">
                  <c:v>1.6131666666665261</c:v>
                </c:pt>
                <c:pt idx="3157">
                  <c:v>1.6136249999998593</c:v>
                </c:pt>
                <c:pt idx="3158">
                  <c:v>1.6140833333331925</c:v>
                </c:pt>
                <c:pt idx="3159">
                  <c:v>1.6145416666665258</c:v>
                </c:pt>
                <c:pt idx="3160">
                  <c:v>1.614999999999859</c:v>
                </c:pt>
                <c:pt idx="3161">
                  <c:v>1.6154583333331922</c:v>
                </c:pt>
                <c:pt idx="3162">
                  <c:v>1.6159166666665254</c:v>
                </c:pt>
                <c:pt idx="3163">
                  <c:v>1.6163749999998587</c:v>
                </c:pt>
                <c:pt idx="3164">
                  <c:v>1.6168333333331919</c:v>
                </c:pt>
                <c:pt idx="3165">
                  <c:v>1.6172916666665251</c:v>
                </c:pt>
                <c:pt idx="3166">
                  <c:v>1.6177499999998584</c:v>
                </c:pt>
                <c:pt idx="3167">
                  <c:v>1.6182083333331916</c:v>
                </c:pt>
                <c:pt idx="3168">
                  <c:v>1.6186666666665248</c:v>
                </c:pt>
                <c:pt idx="3169">
                  <c:v>1.619124999999858</c:v>
                </c:pt>
                <c:pt idx="3170">
                  <c:v>1.6195833333331913</c:v>
                </c:pt>
                <c:pt idx="3171">
                  <c:v>1.6200416666665245</c:v>
                </c:pt>
                <c:pt idx="3172">
                  <c:v>1.6204999999998577</c:v>
                </c:pt>
                <c:pt idx="3173">
                  <c:v>1.6209583333331909</c:v>
                </c:pt>
                <c:pt idx="3174">
                  <c:v>1.6214166666665242</c:v>
                </c:pt>
                <c:pt idx="3175">
                  <c:v>1.6218749999998574</c:v>
                </c:pt>
                <c:pt idx="3176">
                  <c:v>1.6223333333331909</c:v>
                </c:pt>
                <c:pt idx="3177">
                  <c:v>1.6227916666665241</c:v>
                </c:pt>
                <c:pt idx="3178">
                  <c:v>1.6232499999998573</c:v>
                </c:pt>
                <c:pt idx="3179">
                  <c:v>1.6237083333331905</c:v>
                </c:pt>
                <c:pt idx="3180">
                  <c:v>1.6241666666665238</c:v>
                </c:pt>
                <c:pt idx="3181">
                  <c:v>1.624624999999857</c:v>
                </c:pt>
                <c:pt idx="3182">
                  <c:v>1.6250833333331902</c:v>
                </c:pt>
                <c:pt idx="3183">
                  <c:v>1.6255416666665234</c:v>
                </c:pt>
                <c:pt idx="3184">
                  <c:v>1.6259999999998567</c:v>
                </c:pt>
                <c:pt idx="3185">
                  <c:v>1.6264583333331899</c:v>
                </c:pt>
                <c:pt idx="3186">
                  <c:v>1.6269166666665231</c:v>
                </c:pt>
                <c:pt idx="3187">
                  <c:v>1.6273749999998564</c:v>
                </c:pt>
                <c:pt idx="3188">
                  <c:v>1.6278333333331896</c:v>
                </c:pt>
                <c:pt idx="3189">
                  <c:v>1.6282916666665228</c:v>
                </c:pt>
                <c:pt idx="3190">
                  <c:v>1.628749999999856</c:v>
                </c:pt>
                <c:pt idx="3191">
                  <c:v>1.6292083333331893</c:v>
                </c:pt>
                <c:pt idx="3192">
                  <c:v>1.6296666666665225</c:v>
                </c:pt>
                <c:pt idx="3193">
                  <c:v>1.6301249999998557</c:v>
                </c:pt>
                <c:pt idx="3194">
                  <c:v>1.6305833333331889</c:v>
                </c:pt>
                <c:pt idx="3195">
                  <c:v>1.6310416666665222</c:v>
                </c:pt>
                <c:pt idx="3196">
                  <c:v>1.6314999999998554</c:v>
                </c:pt>
                <c:pt idx="3197">
                  <c:v>1.6319583333331886</c:v>
                </c:pt>
                <c:pt idx="3198">
                  <c:v>1.6324166666665219</c:v>
                </c:pt>
                <c:pt idx="3199">
                  <c:v>1.6328749999998551</c:v>
                </c:pt>
                <c:pt idx="3200">
                  <c:v>1.6333333333331883</c:v>
                </c:pt>
                <c:pt idx="3201">
                  <c:v>1.6337916666665215</c:v>
                </c:pt>
                <c:pt idx="3202">
                  <c:v>1.6342499999998548</c:v>
                </c:pt>
                <c:pt idx="3203">
                  <c:v>1.634708333333188</c:v>
                </c:pt>
                <c:pt idx="3204">
                  <c:v>1.6351666666665212</c:v>
                </c:pt>
                <c:pt idx="3205">
                  <c:v>1.6356249999998544</c:v>
                </c:pt>
                <c:pt idx="3206">
                  <c:v>1.6360833333331877</c:v>
                </c:pt>
                <c:pt idx="3207">
                  <c:v>1.6365416666665209</c:v>
                </c:pt>
                <c:pt idx="3208">
                  <c:v>1.6369999999998541</c:v>
                </c:pt>
                <c:pt idx="3209">
                  <c:v>1.6374583333331874</c:v>
                </c:pt>
                <c:pt idx="3210">
                  <c:v>1.6379166666665206</c:v>
                </c:pt>
                <c:pt idx="3211">
                  <c:v>1.6383749999998538</c:v>
                </c:pt>
                <c:pt idx="3212">
                  <c:v>1.638833333333187</c:v>
                </c:pt>
                <c:pt idx="3213">
                  <c:v>1.6392916666665203</c:v>
                </c:pt>
                <c:pt idx="3214">
                  <c:v>1.6397499999998535</c:v>
                </c:pt>
                <c:pt idx="3215">
                  <c:v>1.6402083333331867</c:v>
                </c:pt>
                <c:pt idx="3216">
                  <c:v>1.6406666666665199</c:v>
                </c:pt>
                <c:pt idx="3217">
                  <c:v>1.6411249999998532</c:v>
                </c:pt>
                <c:pt idx="3218">
                  <c:v>1.6415833333331864</c:v>
                </c:pt>
                <c:pt idx="3219">
                  <c:v>1.6420416666665196</c:v>
                </c:pt>
                <c:pt idx="3220">
                  <c:v>1.6424999999998529</c:v>
                </c:pt>
                <c:pt idx="3221">
                  <c:v>1.6429583333331863</c:v>
                </c:pt>
                <c:pt idx="3222">
                  <c:v>1.6434166666665195</c:v>
                </c:pt>
                <c:pt idx="3223">
                  <c:v>1.6438749999998528</c:v>
                </c:pt>
                <c:pt idx="3224">
                  <c:v>1.644333333333186</c:v>
                </c:pt>
                <c:pt idx="3225">
                  <c:v>1.6447916666665192</c:v>
                </c:pt>
                <c:pt idx="3226">
                  <c:v>1.6452499999998524</c:v>
                </c:pt>
                <c:pt idx="3227">
                  <c:v>1.6457083333331857</c:v>
                </c:pt>
                <c:pt idx="3228">
                  <c:v>1.6461666666665189</c:v>
                </c:pt>
                <c:pt idx="3229">
                  <c:v>1.6466249999998521</c:v>
                </c:pt>
                <c:pt idx="3230">
                  <c:v>1.6470833333331854</c:v>
                </c:pt>
                <c:pt idx="3231">
                  <c:v>1.6475416666665186</c:v>
                </c:pt>
                <c:pt idx="3232">
                  <c:v>1.6479999999998518</c:v>
                </c:pt>
                <c:pt idx="3233">
                  <c:v>1.648458333333185</c:v>
                </c:pt>
                <c:pt idx="3234">
                  <c:v>1.6489166666665183</c:v>
                </c:pt>
                <c:pt idx="3235">
                  <c:v>1.6493749999998515</c:v>
                </c:pt>
                <c:pt idx="3236">
                  <c:v>1.6498333333331847</c:v>
                </c:pt>
                <c:pt idx="3237">
                  <c:v>1.6502916666665179</c:v>
                </c:pt>
                <c:pt idx="3238">
                  <c:v>1.6507499999998512</c:v>
                </c:pt>
                <c:pt idx="3239">
                  <c:v>1.6512083333331844</c:v>
                </c:pt>
                <c:pt idx="3240">
                  <c:v>1.6516666666665176</c:v>
                </c:pt>
                <c:pt idx="3241">
                  <c:v>1.6521249999998509</c:v>
                </c:pt>
                <c:pt idx="3242">
                  <c:v>1.6525833333331841</c:v>
                </c:pt>
                <c:pt idx="3243">
                  <c:v>1.6530416666665173</c:v>
                </c:pt>
                <c:pt idx="3244">
                  <c:v>1.6534999999998505</c:v>
                </c:pt>
                <c:pt idx="3245">
                  <c:v>1.6539583333331838</c:v>
                </c:pt>
                <c:pt idx="3246">
                  <c:v>1.654416666666517</c:v>
                </c:pt>
                <c:pt idx="3247">
                  <c:v>1.6548749999998502</c:v>
                </c:pt>
                <c:pt idx="3248">
                  <c:v>1.6553333333331834</c:v>
                </c:pt>
                <c:pt idx="3249">
                  <c:v>1.6557916666665167</c:v>
                </c:pt>
                <c:pt idx="3250">
                  <c:v>1.6562499999998499</c:v>
                </c:pt>
                <c:pt idx="3251">
                  <c:v>1.6567083333331831</c:v>
                </c:pt>
                <c:pt idx="3252">
                  <c:v>1.6571666666665164</c:v>
                </c:pt>
                <c:pt idx="3253">
                  <c:v>1.6576249999998496</c:v>
                </c:pt>
                <c:pt idx="3254">
                  <c:v>1.6580833333331828</c:v>
                </c:pt>
                <c:pt idx="3255">
                  <c:v>1.658541666666516</c:v>
                </c:pt>
                <c:pt idx="3256">
                  <c:v>1.6589999999998493</c:v>
                </c:pt>
                <c:pt idx="3257">
                  <c:v>1.6594583333331825</c:v>
                </c:pt>
                <c:pt idx="3258">
                  <c:v>1.6599166666665157</c:v>
                </c:pt>
                <c:pt idx="3259">
                  <c:v>1.6603749999998489</c:v>
                </c:pt>
                <c:pt idx="3260">
                  <c:v>1.6608333333331822</c:v>
                </c:pt>
                <c:pt idx="3261">
                  <c:v>1.6612916666665154</c:v>
                </c:pt>
                <c:pt idx="3262">
                  <c:v>1.6617499999998486</c:v>
                </c:pt>
                <c:pt idx="3263">
                  <c:v>1.6622083333331819</c:v>
                </c:pt>
                <c:pt idx="3264">
                  <c:v>1.6626666666665151</c:v>
                </c:pt>
                <c:pt idx="3265">
                  <c:v>1.6631249999998483</c:v>
                </c:pt>
                <c:pt idx="3266">
                  <c:v>1.6635833333331818</c:v>
                </c:pt>
                <c:pt idx="3267">
                  <c:v>1.664041666666515</c:v>
                </c:pt>
                <c:pt idx="3268">
                  <c:v>1.6644999999998482</c:v>
                </c:pt>
                <c:pt idx="3269">
                  <c:v>1.6649583333331814</c:v>
                </c:pt>
                <c:pt idx="3270">
                  <c:v>1.6654166666665147</c:v>
                </c:pt>
                <c:pt idx="3271">
                  <c:v>1.6658749999998479</c:v>
                </c:pt>
                <c:pt idx="3272">
                  <c:v>1.6663333333331811</c:v>
                </c:pt>
                <c:pt idx="3273">
                  <c:v>1.6667916666665143</c:v>
                </c:pt>
                <c:pt idx="3274">
                  <c:v>1.6672499999998476</c:v>
                </c:pt>
                <c:pt idx="3275">
                  <c:v>1.6677083333331808</c:v>
                </c:pt>
                <c:pt idx="3276">
                  <c:v>1.668166666666514</c:v>
                </c:pt>
                <c:pt idx="3277">
                  <c:v>1.6686249999998473</c:v>
                </c:pt>
                <c:pt idx="3278">
                  <c:v>1.6690833333331805</c:v>
                </c:pt>
                <c:pt idx="3279">
                  <c:v>1.6695416666665137</c:v>
                </c:pt>
                <c:pt idx="3280">
                  <c:v>1.6699999999998469</c:v>
                </c:pt>
                <c:pt idx="3281">
                  <c:v>1.6704583333331802</c:v>
                </c:pt>
                <c:pt idx="3282">
                  <c:v>1.6709166666665134</c:v>
                </c:pt>
                <c:pt idx="3283">
                  <c:v>1.6713749999998466</c:v>
                </c:pt>
                <c:pt idx="3284">
                  <c:v>1.6718333333331798</c:v>
                </c:pt>
                <c:pt idx="3285">
                  <c:v>1.6722916666665131</c:v>
                </c:pt>
                <c:pt idx="3286">
                  <c:v>1.6727499999998463</c:v>
                </c:pt>
                <c:pt idx="3287">
                  <c:v>1.6732083333331795</c:v>
                </c:pt>
                <c:pt idx="3288">
                  <c:v>1.6736666666665128</c:v>
                </c:pt>
                <c:pt idx="3289">
                  <c:v>1.674124999999846</c:v>
                </c:pt>
                <c:pt idx="3290">
                  <c:v>1.6745833333331792</c:v>
                </c:pt>
                <c:pt idx="3291">
                  <c:v>1.6750416666665124</c:v>
                </c:pt>
                <c:pt idx="3292">
                  <c:v>1.6754999999998457</c:v>
                </c:pt>
                <c:pt idx="3293">
                  <c:v>1.6759583333331789</c:v>
                </c:pt>
                <c:pt idx="3294">
                  <c:v>1.6764166666665121</c:v>
                </c:pt>
                <c:pt idx="3295">
                  <c:v>1.6768749999998454</c:v>
                </c:pt>
                <c:pt idx="3296">
                  <c:v>1.6773333333331786</c:v>
                </c:pt>
                <c:pt idx="3297">
                  <c:v>1.6777916666665118</c:v>
                </c:pt>
                <c:pt idx="3298">
                  <c:v>1.678249999999845</c:v>
                </c:pt>
                <c:pt idx="3299">
                  <c:v>1.6787083333331783</c:v>
                </c:pt>
                <c:pt idx="3300">
                  <c:v>1.6791666666665115</c:v>
                </c:pt>
                <c:pt idx="3301">
                  <c:v>1.6796249999998447</c:v>
                </c:pt>
                <c:pt idx="3302">
                  <c:v>1.6800833333331779</c:v>
                </c:pt>
                <c:pt idx="3303">
                  <c:v>1.6805416666665112</c:v>
                </c:pt>
                <c:pt idx="3304">
                  <c:v>1.6809999999998444</c:v>
                </c:pt>
                <c:pt idx="3305">
                  <c:v>1.6814583333331776</c:v>
                </c:pt>
                <c:pt idx="3306">
                  <c:v>1.6819166666665109</c:v>
                </c:pt>
                <c:pt idx="3307">
                  <c:v>1.6823749999998441</c:v>
                </c:pt>
                <c:pt idx="3308">
                  <c:v>1.6828333333331773</c:v>
                </c:pt>
                <c:pt idx="3309">
                  <c:v>1.6832916666665105</c:v>
                </c:pt>
                <c:pt idx="3310">
                  <c:v>1.6837499999998438</c:v>
                </c:pt>
                <c:pt idx="3311">
                  <c:v>1.6842083333331772</c:v>
                </c:pt>
                <c:pt idx="3312">
                  <c:v>1.6846666666665104</c:v>
                </c:pt>
                <c:pt idx="3313">
                  <c:v>1.6851249999998437</c:v>
                </c:pt>
                <c:pt idx="3314">
                  <c:v>1.6855833333331769</c:v>
                </c:pt>
                <c:pt idx="3315">
                  <c:v>1.6860416666665101</c:v>
                </c:pt>
                <c:pt idx="3316">
                  <c:v>1.6864999999998433</c:v>
                </c:pt>
                <c:pt idx="3317">
                  <c:v>1.6869583333331766</c:v>
                </c:pt>
                <c:pt idx="3318">
                  <c:v>1.6874166666665098</c:v>
                </c:pt>
                <c:pt idx="3319">
                  <c:v>1.687874999999843</c:v>
                </c:pt>
                <c:pt idx="3320">
                  <c:v>1.6883333333331763</c:v>
                </c:pt>
                <c:pt idx="3321">
                  <c:v>1.6887916666665095</c:v>
                </c:pt>
                <c:pt idx="3322">
                  <c:v>1.6892499999998427</c:v>
                </c:pt>
                <c:pt idx="3323">
                  <c:v>1.6897083333331759</c:v>
                </c:pt>
                <c:pt idx="3324">
                  <c:v>1.6901666666665092</c:v>
                </c:pt>
                <c:pt idx="3325">
                  <c:v>1.6906249999998424</c:v>
                </c:pt>
                <c:pt idx="3326">
                  <c:v>1.6910833333331756</c:v>
                </c:pt>
                <c:pt idx="3327">
                  <c:v>1.6915416666665088</c:v>
                </c:pt>
                <c:pt idx="3328">
                  <c:v>1.6919999999998421</c:v>
                </c:pt>
                <c:pt idx="3329">
                  <c:v>1.6924583333331753</c:v>
                </c:pt>
                <c:pt idx="3330">
                  <c:v>1.6929166666665085</c:v>
                </c:pt>
                <c:pt idx="3331">
                  <c:v>1.6933749999998418</c:v>
                </c:pt>
                <c:pt idx="3332">
                  <c:v>1.693833333333175</c:v>
                </c:pt>
                <c:pt idx="3333">
                  <c:v>1.6942916666665082</c:v>
                </c:pt>
                <c:pt idx="3334">
                  <c:v>1.6947499999998414</c:v>
                </c:pt>
                <c:pt idx="3335">
                  <c:v>1.6952083333331747</c:v>
                </c:pt>
                <c:pt idx="3336">
                  <c:v>1.6956666666665079</c:v>
                </c:pt>
                <c:pt idx="3337">
                  <c:v>1.6961249999998411</c:v>
                </c:pt>
                <c:pt idx="3338">
                  <c:v>1.6965833333331743</c:v>
                </c:pt>
                <c:pt idx="3339">
                  <c:v>1.6970416666665076</c:v>
                </c:pt>
                <c:pt idx="3340">
                  <c:v>1.6974999999998408</c:v>
                </c:pt>
                <c:pt idx="3341">
                  <c:v>1.697958333333174</c:v>
                </c:pt>
                <c:pt idx="3342">
                  <c:v>1.6984166666665073</c:v>
                </c:pt>
                <c:pt idx="3343">
                  <c:v>1.6988749999998405</c:v>
                </c:pt>
                <c:pt idx="3344">
                  <c:v>1.6993333333331737</c:v>
                </c:pt>
                <c:pt idx="3345">
                  <c:v>1.6997916666665069</c:v>
                </c:pt>
                <c:pt idx="3346">
                  <c:v>1.7002499999998402</c:v>
                </c:pt>
                <c:pt idx="3347">
                  <c:v>1.7007083333331734</c:v>
                </c:pt>
                <c:pt idx="3348">
                  <c:v>1.7011666666665066</c:v>
                </c:pt>
                <c:pt idx="3349">
                  <c:v>1.7016249999998398</c:v>
                </c:pt>
                <c:pt idx="3350">
                  <c:v>1.7020833333331731</c:v>
                </c:pt>
                <c:pt idx="3351">
                  <c:v>1.7025416666665063</c:v>
                </c:pt>
                <c:pt idx="3352">
                  <c:v>1.7029999999998395</c:v>
                </c:pt>
                <c:pt idx="3353">
                  <c:v>1.7034583333331728</c:v>
                </c:pt>
                <c:pt idx="3354">
                  <c:v>1.703916666666506</c:v>
                </c:pt>
                <c:pt idx="3355">
                  <c:v>1.7043749999998392</c:v>
                </c:pt>
                <c:pt idx="3356">
                  <c:v>1.7048333333331727</c:v>
                </c:pt>
                <c:pt idx="3357">
                  <c:v>1.7052916666665059</c:v>
                </c:pt>
                <c:pt idx="3358">
                  <c:v>1.7057499999998391</c:v>
                </c:pt>
                <c:pt idx="3359">
                  <c:v>1.7062083333331723</c:v>
                </c:pt>
                <c:pt idx="3360">
                  <c:v>1.7066666666665056</c:v>
                </c:pt>
                <c:pt idx="3361">
                  <c:v>1.7071249999998388</c:v>
                </c:pt>
                <c:pt idx="3362">
                  <c:v>1.707583333333172</c:v>
                </c:pt>
                <c:pt idx="3363">
                  <c:v>1.7080416666665053</c:v>
                </c:pt>
                <c:pt idx="3364">
                  <c:v>1.7084999999998385</c:v>
                </c:pt>
                <c:pt idx="3365">
                  <c:v>1.7089583333331717</c:v>
                </c:pt>
                <c:pt idx="3366">
                  <c:v>1.7094166666665049</c:v>
                </c:pt>
                <c:pt idx="3367">
                  <c:v>1.7098749999998382</c:v>
                </c:pt>
                <c:pt idx="3368">
                  <c:v>1.7103333333331714</c:v>
                </c:pt>
                <c:pt idx="3369">
                  <c:v>1.7107916666665046</c:v>
                </c:pt>
                <c:pt idx="3370">
                  <c:v>1.7112499999998378</c:v>
                </c:pt>
                <c:pt idx="3371">
                  <c:v>1.7117083333331711</c:v>
                </c:pt>
                <c:pt idx="3372">
                  <c:v>1.7121666666665043</c:v>
                </c:pt>
                <c:pt idx="3373">
                  <c:v>1.7126249999998375</c:v>
                </c:pt>
                <c:pt idx="3374">
                  <c:v>1.7130833333331708</c:v>
                </c:pt>
                <c:pt idx="3375">
                  <c:v>1.713541666666504</c:v>
                </c:pt>
                <c:pt idx="3376">
                  <c:v>1.7139999999998372</c:v>
                </c:pt>
                <c:pt idx="3377">
                  <c:v>1.7144583333331704</c:v>
                </c:pt>
                <c:pt idx="3378">
                  <c:v>1.7149166666665037</c:v>
                </c:pt>
                <c:pt idx="3379">
                  <c:v>1.7153749999998369</c:v>
                </c:pt>
                <c:pt idx="3380">
                  <c:v>1.7158333333331701</c:v>
                </c:pt>
                <c:pt idx="3381">
                  <c:v>1.7162916666665033</c:v>
                </c:pt>
                <c:pt idx="3382">
                  <c:v>1.7167499999998366</c:v>
                </c:pt>
                <c:pt idx="3383">
                  <c:v>1.7172083333331698</c:v>
                </c:pt>
                <c:pt idx="3384">
                  <c:v>1.717666666666503</c:v>
                </c:pt>
                <c:pt idx="3385">
                  <c:v>1.7181249999998363</c:v>
                </c:pt>
                <c:pt idx="3386">
                  <c:v>1.7185833333331695</c:v>
                </c:pt>
                <c:pt idx="3387">
                  <c:v>1.7190416666665027</c:v>
                </c:pt>
                <c:pt idx="3388">
                  <c:v>1.7194999999998359</c:v>
                </c:pt>
                <c:pt idx="3389">
                  <c:v>1.7199583333331692</c:v>
                </c:pt>
                <c:pt idx="3390">
                  <c:v>1.7204166666665024</c:v>
                </c:pt>
                <c:pt idx="3391">
                  <c:v>1.7208749999998356</c:v>
                </c:pt>
                <c:pt idx="3392">
                  <c:v>1.7213333333331688</c:v>
                </c:pt>
                <c:pt idx="3393">
                  <c:v>1.7217916666665021</c:v>
                </c:pt>
                <c:pt idx="3394">
                  <c:v>1.7222499999998353</c:v>
                </c:pt>
                <c:pt idx="3395">
                  <c:v>1.7227083333331685</c:v>
                </c:pt>
                <c:pt idx="3396">
                  <c:v>1.7231666666665018</c:v>
                </c:pt>
                <c:pt idx="3397">
                  <c:v>1.723624999999835</c:v>
                </c:pt>
                <c:pt idx="3398">
                  <c:v>1.7240833333331682</c:v>
                </c:pt>
                <c:pt idx="3399">
                  <c:v>1.7245416666665014</c:v>
                </c:pt>
                <c:pt idx="3400">
                  <c:v>1.7249999999998347</c:v>
                </c:pt>
                <c:pt idx="3401">
                  <c:v>1.7254583333331681</c:v>
                </c:pt>
                <c:pt idx="3402">
                  <c:v>1.7259166666665013</c:v>
                </c:pt>
                <c:pt idx="3403">
                  <c:v>1.7263749999998346</c:v>
                </c:pt>
                <c:pt idx="3404">
                  <c:v>1.7268333333331678</c:v>
                </c:pt>
                <c:pt idx="3405">
                  <c:v>1.727291666666501</c:v>
                </c:pt>
                <c:pt idx="3406">
                  <c:v>1.7277499999998343</c:v>
                </c:pt>
                <c:pt idx="3407">
                  <c:v>1.7282083333331675</c:v>
                </c:pt>
                <c:pt idx="3408">
                  <c:v>1.7286666666665007</c:v>
                </c:pt>
                <c:pt idx="3409">
                  <c:v>1.7291249999998339</c:v>
                </c:pt>
                <c:pt idx="3410">
                  <c:v>1.7295833333331672</c:v>
                </c:pt>
                <c:pt idx="3411">
                  <c:v>1.7300416666665004</c:v>
                </c:pt>
                <c:pt idx="3412">
                  <c:v>1.7304999999998336</c:v>
                </c:pt>
                <c:pt idx="3413">
                  <c:v>1.7309583333331668</c:v>
                </c:pt>
                <c:pt idx="3414">
                  <c:v>1.7314166666665001</c:v>
                </c:pt>
                <c:pt idx="3415">
                  <c:v>1.7318749999998333</c:v>
                </c:pt>
                <c:pt idx="3416">
                  <c:v>1.7323333333331665</c:v>
                </c:pt>
                <c:pt idx="3417">
                  <c:v>1.7327916666664998</c:v>
                </c:pt>
                <c:pt idx="3418">
                  <c:v>1.733249999999833</c:v>
                </c:pt>
                <c:pt idx="3419">
                  <c:v>1.7337083333331662</c:v>
                </c:pt>
                <c:pt idx="3420">
                  <c:v>1.7341666666664994</c:v>
                </c:pt>
                <c:pt idx="3421">
                  <c:v>1.7346249999998327</c:v>
                </c:pt>
                <c:pt idx="3422">
                  <c:v>1.7350833333331659</c:v>
                </c:pt>
                <c:pt idx="3423">
                  <c:v>1.7355416666664991</c:v>
                </c:pt>
                <c:pt idx="3424">
                  <c:v>1.7359999999998323</c:v>
                </c:pt>
                <c:pt idx="3425">
                  <c:v>1.7364583333331656</c:v>
                </c:pt>
                <c:pt idx="3426">
                  <c:v>1.7369166666664988</c:v>
                </c:pt>
                <c:pt idx="3427">
                  <c:v>1.737374999999832</c:v>
                </c:pt>
                <c:pt idx="3428">
                  <c:v>1.7378333333331653</c:v>
                </c:pt>
                <c:pt idx="3429">
                  <c:v>1.7382916666664985</c:v>
                </c:pt>
                <c:pt idx="3430">
                  <c:v>1.7387499999998317</c:v>
                </c:pt>
                <c:pt idx="3431">
                  <c:v>1.7392083333331649</c:v>
                </c:pt>
                <c:pt idx="3432">
                  <c:v>1.7396666666664982</c:v>
                </c:pt>
                <c:pt idx="3433">
                  <c:v>1.7401249999998314</c:v>
                </c:pt>
                <c:pt idx="3434">
                  <c:v>1.7405833333331646</c:v>
                </c:pt>
                <c:pt idx="3435">
                  <c:v>1.7410416666664978</c:v>
                </c:pt>
                <c:pt idx="3436">
                  <c:v>1.7414999999998311</c:v>
                </c:pt>
                <c:pt idx="3437">
                  <c:v>1.7419583333331643</c:v>
                </c:pt>
                <c:pt idx="3438">
                  <c:v>1.7424166666664975</c:v>
                </c:pt>
                <c:pt idx="3439">
                  <c:v>1.7428749999998308</c:v>
                </c:pt>
                <c:pt idx="3440">
                  <c:v>1.743333333333164</c:v>
                </c:pt>
                <c:pt idx="3441">
                  <c:v>1.7437916666664972</c:v>
                </c:pt>
                <c:pt idx="3442">
                  <c:v>1.7442499999998304</c:v>
                </c:pt>
                <c:pt idx="3443">
                  <c:v>1.7447083333331637</c:v>
                </c:pt>
                <c:pt idx="3444">
                  <c:v>1.7451666666664969</c:v>
                </c:pt>
                <c:pt idx="3445">
                  <c:v>1.7456249999998301</c:v>
                </c:pt>
                <c:pt idx="3446">
                  <c:v>1.7460833333331636</c:v>
                </c:pt>
                <c:pt idx="3447">
                  <c:v>1.7465416666664968</c:v>
                </c:pt>
                <c:pt idx="3448">
                  <c:v>1.74699999999983</c:v>
                </c:pt>
                <c:pt idx="3449">
                  <c:v>1.7474583333331632</c:v>
                </c:pt>
                <c:pt idx="3450">
                  <c:v>1.7479166666664965</c:v>
                </c:pt>
                <c:pt idx="3451">
                  <c:v>1.7483749999998297</c:v>
                </c:pt>
                <c:pt idx="3452">
                  <c:v>1.7488333333331629</c:v>
                </c:pt>
                <c:pt idx="3453">
                  <c:v>1.7492916666664962</c:v>
                </c:pt>
                <c:pt idx="3454">
                  <c:v>1.7497499999998294</c:v>
                </c:pt>
                <c:pt idx="3455">
                  <c:v>1.7502083333331626</c:v>
                </c:pt>
                <c:pt idx="3456">
                  <c:v>1.7506666666664958</c:v>
                </c:pt>
                <c:pt idx="3457">
                  <c:v>1.7511249999998291</c:v>
                </c:pt>
                <c:pt idx="3458">
                  <c:v>1.7515833333331623</c:v>
                </c:pt>
                <c:pt idx="3459">
                  <c:v>1.7520416666664955</c:v>
                </c:pt>
                <c:pt idx="3460">
                  <c:v>1.7524999999998288</c:v>
                </c:pt>
                <c:pt idx="3461">
                  <c:v>1.752958333333162</c:v>
                </c:pt>
                <c:pt idx="3462">
                  <c:v>1.7534166666664952</c:v>
                </c:pt>
                <c:pt idx="3463">
                  <c:v>1.7538749999998284</c:v>
                </c:pt>
                <c:pt idx="3464">
                  <c:v>1.7543333333331617</c:v>
                </c:pt>
                <c:pt idx="3465">
                  <c:v>1.7547916666664949</c:v>
                </c:pt>
                <c:pt idx="3466">
                  <c:v>1.7552499999998281</c:v>
                </c:pt>
                <c:pt idx="3467">
                  <c:v>1.7557083333331613</c:v>
                </c:pt>
                <c:pt idx="3468">
                  <c:v>1.7561666666664946</c:v>
                </c:pt>
                <c:pt idx="3469">
                  <c:v>1.7566249999998278</c:v>
                </c:pt>
                <c:pt idx="3470">
                  <c:v>1.757083333333161</c:v>
                </c:pt>
                <c:pt idx="3471">
                  <c:v>1.7575416666664943</c:v>
                </c:pt>
                <c:pt idx="3472">
                  <c:v>1.7579999999998275</c:v>
                </c:pt>
                <c:pt idx="3473">
                  <c:v>1.7584583333331607</c:v>
                </c:pt>
                <c:pt idx="3474">
                  <c:v>1.7589166666664939</c:v>
                </c:pt>
                <c:pt idx="3475">
                  <c:v>1.7593749999998272</c:v>
                </c:pt>
                <c:pt idx="3476">
                  <c:v>1.7598333333331604</c:v>
                </c:pt>
                <c:pt idx="3477">
                  <c:v>1.7602916666664936</c:v>
                </c:pt>
                <c:pt idx="3478">
                  <c:v>1.7607499999998268</c:v>
                </c:pt>
                <c:pt idx="3479">
                  <c:v>1.7612083333331601</c:v>
                </c:pt>
                <c:pt idx="3480">
                  <c:v>1.7616666666664933</c:v>
                </c:pt>
                <c:pt idx="3481">
                  <c:v>1.7621249999998265</c:v>
                </c:pt>
                <c:pt idx="3482">
                  <c:v>1.7625833333331598</c:v>
                </c:pt>
                <c:pt idx="3483">
                  <c:v>1.763041666666493</c:v>
                </c:pt>
                <c:pt idx="3484">
                  <c:v>1.7634999999998262</c:v>
                </c:pt>
                <c:pt idx="3485">
                  <c:v>1.7639583333331594</c:v>
                </c:pt>
                <c:pt idx="3486">
                  <c:v>1.7644166666664927</c:v>
                </c:pt>
                <c:pt idx="3487">
                  <c:v>1.7648749999998259</c:v>
                </c:pt>
                <c:pt idx="3488">
                  <c:v>1.7653333333331591</c:v>
                </c:pt>
                <c:pt idx="3489">
                  <c:v>1.7657916666664923</c:v>
                </c:pt>
                <c:pt idx="3490">
                  <c:v>1.7662499999998256</c:v>
                </c:pt>
                <c:pt idx="3491">
                  <c:v>1.766708333333159</c:v>
                </c:pt>
                <c:pt idx="3492">
                  <c:v>1.7671666666664922</c:v>
                </c:pt>
                <c:pt idx="3493">
                  <c:v>1.7676249999998255</c:v>
                </c:pt>
                <c:pt idx="3494">
                  <c:v>1.7680833333331587</c:v>
                </c:pt>
                <c:pt idx="3495">
                  <c:v>1.7685416666664919</c:v>
                </c:pt>
                <c:pt idx="3496">
                  <c:v>1.7689999999998252</c:v>
                </c:pt>
                <c:pt idx="3497">
                  <c:v>1.7694583333331584</c:v>
                </c:pt>
                <c:pt idx="3498">
                  <c:v>1.7699166666664916</c:v>
                </c:pt>
                <c:pt idx="3499">
                  <c:v>1.7703749999998248</c:v>
                </c:pt>
                <c:pt idx="3500">
                  <c:v>1.7708333333331581</c:v>
                </c:pt>
                <c:pt idx="3501">
                  <c:v>1.7712916666664913</c:v>
                </c:pt>
                <c:pt idx="3502">
                  <c:v>1.7717499999998245</c:v>
                </c:pt>
                <c:pt idx="3503">
                  <c:v>1.7722083333331577</c:v>
                </c:pt>
                <c:pt idx="3504">
                  <c:v>1.772666666666491</c:v>
                </c:pt>
                <c:pt idx="3505">
                  <c:v>1.7731249999998242</c:v>
                </c:pt>
                <c:pt idx="3506">
                  <c:v>1.7735833333331574</c:v>
                </c:pt>
                <c:pt idx="3507">
                  <c:v>1.7740416666664907</c:v>
                </c:pt>
                <c:pt idx="3508">
                  <c:v>1.7744999999998239</c:v>
                </c:pt>
                <c:pt idx="3509">
                  <c:v>1.7749583333331571</c:v>
                </c:pt>
                <c:pt idx="3510">
                  <c:v>1.7754166666664903</c:v>
                </c:pt>
                <c:pt idx="3511">
                  <c:v>1.7758749999998236</c:v>
                </c:pt>
                <c:pt idx="3512">
                  <c:v>1.7763333333331568</c:v>
                </c:pt>
                <c:pt idx="3513">
                  <c:v>1.77679166666649</c:v>
                </c:pt>
                <c:pt idx="3514">
                  <c:v>1.7772499999998232</c:v>
                </c:pt>
                <c:pt idx="3515">
                  <c:v>1.7777083333331565</c:v>
                </c:pt>
                <c:pt idx="3516">
                  <c:v>1.7781666666664897</c:v>
                </c:pt>
                <c:pt idx="3517">
                  <c:v>1.7786249999998229</c:v>
                </c:pt>
                <c:pt idx="3518">
                  <c:v>1.7790833333331562</c:v>
                </c:pt>
                <c:pt idx="3519">
                  <c:v>1.7795416666664894</c:v>
                </c:pt>
                <c:pt idx="3520">
                  <c:v>1.7799999999998226</c:v>
                </c:pt>
                <c:pt idx="3521">
                  <c:v>1.7804583333331558</c:v>
                </c:pt>
                <c:pt idx="3522">
                  <c:v>1.7809166666664891</c:v>
                </c:pt>
                <c:pt idx="3523">
                  <c:v>1.7813749999998223</c:v>
                </c:pt>
                <c:pt idx="3524">
                  <c:v>1.7818333333331555</c:v>
                </c:pt>
                <c:pt idx="3525">
                  <c:v>1.7822916666664887</c:v>
                </c:pt>
                <c:pt idx="3526">
                  <c:v>1.782749999999822</c:v>
                </c:pt>
                <c:pt idx="3527">
                  <c:v>1.7832083333331552</c:v>
                </c:pt>
                <c:pt idx="3528">
                  <c:v>1.7836666666664884</c:v>
                </c:pt>
                <c:pt idx="3529">
                  <c:v>1.7841249999998217</c:v>
                </c:pt>
                <c:pt idx="3530">
                  <c:v>1.7845833333331549</c:v>
                </c:pt>
                <c:pt idx="3531">
                  <c:v>1.7850416666664881</c:v>
                </c:pt>
                <c:pt idx="3532">
                  <c:v>1.7854999999998213</c:v>
                </c:pt>
                <c:pt idx="3533">
                  <c:v>1.7859583333331546</c:v>
                </c:pt>
                <c:pt idx="3534">
                  <c:v>1.7864166666664878</c:v>
                </c:pt>
                <c:pt idx="3535">
                  <c:v>1.786874999999821</c:v>
                </c:pt>
                <c:pt idx="3536">
                  <c:v>1.7873333333331545</c:v>
                </c:pt>
                <c:pt idx="3537">
                  <c:v>1.7877916666664877</c:v>
                </c:pt>
                <c:pt idx="3538">
                  <c:v>1.7882499999998209</c:v>
                </c:pt>
                <c:pt idx="3539">
                  <c:v>1.7887083333331542</c:v>
                </c:pt>
                <c:pt idx="3540">
                  <c:v>1.7891666666664874</c:v>
                </c:pt>
                <c:pt idx="3541">
                  <c:v>1.7896249999998206</c:v>
                </c:pt>
                <c:pt idx="3542">
                  <c:v>1.7900833333331538</c:v>
                </c:pt>
                <c:pt idx="3543">
                  <c:v>1.7905416666664871</c:v>
                </c:pt>
                <c:pt idx="3544">
                  <c:v>1.7909999999998203</c:v>
                </c:pt>
                <c:pt idx="3545">
                  <c:v>1.7914583333331535</c:v>
                </c:pt>
                <c:pt idx="3546">
                  <c:v>1.7919166666664867</c:v>
                </c:pt>
                <c:pt idx="3547">
                  <c:v>1.79237499999982</c:v>
                </c:pt>
                <c:pt idx="3548">
                  <c:v>1.7928333333331532</c:v>
                </c:pt>
                <c:pt idx="3549">
                  <c:v>1.7932916666664864</c:v>
                </c:pt>
                <c:pt idx="3550">
                  <c:v>1.7937499999998197</c:v>
                </c:pt>
                <c:pt idx="3551">
                  <c:v>1.7942083333331529</c:v>
                </c:pt>
                <c:pt idx="3552">
                  <c:v>1.7946666666664861</c:v>
                </c:pt>
                <c:pt idx="3553">
                  <c:v>1.7951249999998193</c:v>
                </c:pt>
                <c:pt idx="3554">
                  <c:v>1.7955833333331526</c:v>
                </c:pt>
                <c:pt idx="3555">
                  <c:v>1.7960416666664858</c:v>
                </c:pt>
                <c:pt idx="3556">
                  <c:v>1.796499999999819</c:v>
                </c:pt>
                <c:pt idx="3557">
                  <c:v>1.7969583333331522</c:v>
                </c:pt>
                <c:pt idx="3558">
                  <c:v>1.7974166666664855</c:v>
                </c:pt>
                <c:pt idx="3559">
                  <c:v>1.7978749999998187</c:v>
                </c:pt>
                <c:pt idx="3560">
                  <c:v>1.7983333333331519</c:v>
                </c:pt>
                <c:pt idx="3561">
                  <c:v>1.7987916666664852</c:v>
                </c:pt>
                <c:pt idx="3562">
                  <c:v>1.7992499999998184</c:v>
                </c:pt>
                <c:pt idx="3563">
                  <c:v>1.7997083333331516</c:v>
                </c:pt>
                <c:pt idx="3564">
                  <c:v>1.8001666666664848</c:v>
                </c:pt>
                <c:pt idx="3565">
                  <c:v>1.8006249999998181</c:v>
                </c:pt>
                <c:pt idx="3566">
                  <c:v>1.8010833333331513</c:v>
                </c:pt>
                <c:pt idx="3567">
                  <c:v>1.8015416666664845</c:v>
                </c:pt>
                <c:pt idx="3568">
                  <c:v>1.8019999999998177</c:v>
                </c:pt>
                <c:pt idx="3569">
                  <c:v>1.802458333333151</c:v>
                </c:pt>
                <c:pt idx="3570">
                  <c:v>1.8029166666664842</c:v>
                </c:pt>
                <c:pt idx="3571">
                  <c:v>1.8033749999998174</c:v>
                </c:pt>
                <c:pt idx="3572">
                  <c:v>1.8038333333331507</c:v>
                </c:pt>
                <c:pt idx="3573">
                  <c:v>1.8042916666664839</c:v>
                </c:pt>
                <c:pt idx="3574">
                  <c:v>1.8047499999998171</c:v>
                </c:pt>
                <c:pt idx="3575">
                  <c:v>1.8052083333331503</c:v>
                </c:pt>
                <c:pt idx="3576">
                  <c:v>1.8056666666664836</c:v>
                </c:pt>
                <c:pt idx="3577">
                  <c:v>1.8061249999998168</c:v>
                </c:pt>
                <c:pt idx="3578">
                  <c:v>1.80658333333315</c:v>
                </c:pt>
                <c:pt idx="3579">
                  <c:v>1.8070416666664832</c:v>
                </c:pt>
                <c:pt idx="3580">
                  <c:v>1.8074999999998165</c:v>
                </c:pt>
                <c:pt idx="3581">
                  <c:v>1.8079583333331499</c:v>
                </c:pt>
                <c:pt idx="3582">
                  <c:v>1.8084166666664832</c:v>
                </c:pt>
                <c:pt idx="3583">
                  <c:v>1.8088749999998164</c:v>
                </c:pt>
                <c:pt idx="3584">
                  <c:v>1.8093333333331496</c:v>
                </c:pt>
                <c:pt idx="3585">
                  <c:v>1.8097916666664828</c:v>
                </c:pt>
                <c:pt idx="3586">
                  <c:v>1.8102499999998161</c:v>
                </c:pt>
                <c:pt idx="3587">
                  <c:v>1.8107083333331493</c:v>
                </c:pt>
                <c:pt idx="3588">
                  <c:v>1.8111666666664825</c:v>
                </c:pt>
                <c:pt idx="3589">
                  <c:v>1.8116249999998157</c:v>
                </c:pt>
                <c:pt idx="3590">
                  <c:v>1.812083333333149</c:v>
                </c:pt>
                <c:pt idx="3591">
                  <c:v>1.8125416666664822</c:v>
                </c:pt>
                <c:pt idx="3592">
                  <c:v>1.8129999999998154</c:v>
                </c:pt>
                <c:pt idx="3593">
                  <c:v>1.8134583333331487</c:v>
                </c:pt>
                <c:pt idx="3594">
                  <c:v>1.8139166666664819</c:v>
                </c:pt>
                <c:pt idx="3595">
                  <c:v>1.8143749999998151</c:v>
                </c:pt>
                <c:pt idx="3596">
                  <c:v>1.8148333333331483</c:v>
                </c:pt>
                <c:pt idx="3597">
                  <c:v>1.8152916666664816</c:v>
                </c:pt>
                <c:pt idx="3598">
                  <c:v>1.8157499999998148</c:v>
                </c:pt>
                <c:pt idx="3599">
                  <c:v>1.816208333333148</c:v>
                </c:pt>
                <c:pt idx="3600">
                  <c:v>1.8166666666664812</c:v>
                </c:pt>
                <c:pt idx="3601">
                  <c:v>1.8171249999998145</c:v>
                </c:pt>
                <c:pt idx="3602">
                  <c:v>1.8175833333331477</c:v>
                </c:pt>
                <c:pt idx="3603">
                  <c:v>1.8180416666664809</c:v>
                </c:pt>
                <c:pt idx="3604">
                  <c:v>1.8184999999998142</c:v>
                </c:pt>
                <c:pt idx="3605">
                  <c:v>1.8189583333331474</c:v>
                </c:pt>
                <c:pt idx="3606">
                  <c:v>1.8194166666664806</c:v>
                </c:pt>
                <c:pt idx="3607">
                  <c:v>1.8198749999998138</c:v>
                </c:pt>
                <c:pt idx="3608">
                  <c:v>1.8203333333331471</c:v>
                </c:pt>
                <c:pt idx="3609">
                  <c:v>1.8207916666664803</c:v>
                </c:pt>
                <c:pt idx="3610">
                  <c:v>1.8212499999998135</c:v>
                </c:pt>
                <c:pt idx="3611">
                  <c:v>1.8217083333331467</c:v>
                </c:pt>
                <c:pt idx="3612">
                  <c:v>1.82216666666648</c:v>
                </c:pt>
                <c:pt idx="3613">
                  <c:v>1.8226249999998132</c:v>
                </c:pt>
                <c:pt idx="3614">
                  <c:v>1.8230833333331464</c:v>
                </c:pt>
                <c:pt idx="3615">
                  <c:v>1.8235416666664797</c:v>
                </c:pt>
                <c:pt idx="3616">
                  <c:v>1.8239999999998129</c:v>
                </c:pt>
                <c:pt idx="3617">
                  <c:v>1.8244583333331461</c:v>
                </c:pt>
                <c:pt idx="3618">
                  <c:v>1.8249166666664793</c:v>
                </c:pt>
                <c:pt idx="3619">
                  <c:v>1.8253749999998126</c:v>
                </c:pt>
                <c:pt idx="3620">
                  <c:v>1.8258333333331458</c:v>
                </c:pt>
                <c:pt idx="3621">
                  <c:v>1.826291666666479</c:v>
                </c:pt>
                <c:pt idx="3622">
                  <c:v>1.8267499999998122</c:v>
                </c:pt>
                <c:pt idx="3623">
                  <c:v>1.8272083333331455</c:v>
                </c:pt>
                <c:pt idx="3624">
                  <c:v>1.8276666666664787</c:v>
                </c:pt>
                <c:pt idx="3625">
                  <c:v>1.8281249999998119</c:v>
                </c:pt>
                <c:pt idx="3626">
                  <c:v>1.8285833333331454</c:v>
                </c:pt>
                <c:pt idx="3627">
                  <c:v>1.8290416666664786</c:v>
                </c:pt>
                <c:pt idx="3628">
                  <c:v>1.8294999999998118</c:v>
                </c:pt>
                <c:pt idx="3629">
                  <c:v>1.8299583333331451</c:v>
                </c:pt>
                <c:pt idx="3630">
                  <c:v>1.8304166666664783</c:v>
                </c:pt>
                <c:pt idx="3631">
                  <c:v>1.8308749999998115</c:v>
                </c:pt>
                <c:pt idx="3632">
                  <c:v>1.8313333333331447</c:v>
                </c:pt>
                <c:pt idx="3633">
                  <c:v>1.831791666666478</c:v>
                </c:pt>
                <c:pt idx="3634">
                  <c:v>1.8322499999998112</c:v>
                </c:pt>
                <c:pt idx="3635">
                  <c:v>1.8327083333331444</c:v>
                </c:pt>
                <c:pt idx="3636">
                  <c:v>1.8331666666664777</c:v>
                </c:pt>
                <c:pt idx="3637">
                  <c:v>1.8336249999998109</c:v>
                </c:pt>
                <c:pt idx="3638">
                  <c:v>1.8340833333331441</c:v>
                </c:pt>
                <c:pt idx="3639">
                  <c:v>1.8345416666664773</c:v>
                </c:pt>
                <c:pt idx="3640">
                  <c:v>1.8349999999998106</c:v>
                </c:pt>
                <c:pt idx="3641">
                  <c:v>1.8354583333331438</c:v>
                </c:pt>
                <c:pt idx="3642">
                  <c:v>1.835916666666477</c:v>
                </c:pt>
                <c:pt idx="3643">
                  <c:v>1.8363749999998102</c:v>
                </c:pt>
                <c:pt idx="3644">
                  <c:v>1.8368333333331435</c:v>
                </c:pt>
                <c:pt idx="3645">
                  <c:v>1.8372916666664767</c:v>
                </c:pt>
                <c:pt idx="3646">
                  <c:v>1.8377499999998099</c:v>
                </c:pt>
                <c:pt idx="3647">
                  <c:v>1.8382083333331432</c:v>
                </c:pt>
                <c:pt idx="3648">
                  <c:v>1.8386666666664764</c:v>
                </c:pt>
                <c:pt idx="3649">
                  <c:v>1.8391249999998096</c:v>
                </c:pt>
                <c:pt idx="3650">
                  <c:v>1.8395833333331428</c:v>
                </c:pt>
                <c:pt idx="3651">
                  <c:v>1.8400416666664761</c:v>
                </c:pt>
                <c:pt idx="3652">
                  <c:v>1.8404999999998093</c:v>
                </c:pt>
                <c:pt idx="3653">
                  <c:v>1.8409583333331425</c:v>
                </c:pt>
                <c:pt idx="3654">
                  <c:v>1.8414166666664757</c:v>
                </c:pt>
                <c:pt idx="3655">
                  <c:v>1.841874999999809</c:v>
                </c:pt>
                <c:pt idx="3656">
                  <c:v>1.8423333333331422</c:v>
                </c:pt>
                <c:pt idx="3657">
                  <c:v>1.8427916666664754</c:v>
                </c:pt>
                <c:pt idx="3658">
                  <c:v>1.8432499999998087</c:v>
                </c:pt>
                <c:pt idx="3659">
                  <c:v>1.8437083333331419</c:v>
                </c:pt>
                <c:pt idx="3660">
                  <c:v>1.8441666666664751</c:v>
                </c:pt>
                <c:pt idx="3661">
                  <c:v>1.8446249999998083</c:v>
                </c:pt>
                <c:pt idx="3662">
                  <c:v>1.8450833333331416</c:v>
                </c:pt>
                <c:pt idx="3663">
                  <c:v>1.8455416666664748</c:v>
                </c:pt>
                <c:pt idx="3664">
                  <c:v>1.845999999999808</c:v>
                </c:pt>
                <c:pt idx="3665">
                  <c:v>1.8464583333331412</c:v>
                </c:pt>
                <c:pt idx="3666">
                  <c:v>1.8469166666664745</c:v>
                </c:pt>
                <c:pt idx="3667">
                  <c:v>1.8473749999998077</c:v>
                </c:pt>
                <c:pt idx="3668">
                  <c:v>1.8478333333331409</c:v>
                </c:pt>
                <c:pt idx="3669">
                  <c:v>1.8482916666664742</c:v>
                </c:pt>
                <c:pt idx="3670">
                  <c:v>1.8487499999998074</c:v>
                </c:pt>
                <c:pt idx="3671">
                  <c:v>1.8492083333331408</c:v>
                </c:pt>
                <c:pt idx="3672">
                  <c:v>1.8496666666664741</c:v>
                </c:pt>
                <c:pt idx="3673">
                  <c:v>1.8501249999998073</c:v>
                </c:pt>
                <c:pt idx="3674">
                  <c:v>1.8505833333331405</c:v>
                </c:pt>
                <c:pt idx="3675">
                  <c:v>1.8510416666664737</c:v>
                </c:pt>
                <c:pt idx="3676">
                  <c:v>1.851499999999807</c:v>
                </c:pt>
                <c:pt idx="3677">
                  <c:v>1.8519583333331402</c:v>
                </c:pt>
                <c:pt idx="3678">
                  <c:v>1.8524166666664734</c:v>
                </c:pt>
                <c:pt idx="3679">
                  <c:v>1.8528749999998066</c:v>
                </c:pt>
                <c:pt idx="3680">
                  <c:v>1.8533333333331399</c:v>
                </c:pt>
                <c:pt idx="3681">
                  <c:v>1.8537916666664731</c:v>
                </c:pt>
                <c:pt idx="3682">
                  <c:v>1.8542499999998063</c:v>
                </c:pt>
                <c:pt idx="3683">
                  <c:v>1.8547083333331396</c:v>
                </c:pt>
                <c:pt idx="3684">
                  <c:v>1.8551666666664728</c:v>
                </c:pt>
                <c:pt idx="3685">
                  <c:v>1.855624999999806</c:v>
                </c:pt>
                <c:pt idx="3686">
                  <c:v>1.8560833333331392</c:v>
                </c:pt>
                <c:pt idx="3687">
                  <c:v>1.8565416666664725</c:v>
                </c:pt>
                <c:pt idx="3688">
                  <c:v>1.8569999999998057</c:v>
                </c:pt>
                <c:pt idx="3689">
                  <c:v>1.8574583333331389</c:v>
                </c:pt>
                <c:pt idx="3690">
                  <c:v>1.8579166666664721</c:v>
                </c:pt>
                <c:pt idx="3691">
                  <c:v>1.8583749999998054</c:v>
                </c:pt>
                <c:pt idx="3692">
                  <c:v>1.8588333333331386</c:v>
                </c:pt>
                <c:pt idx="3693">
                  <c:v>1.8592916666664718</c:v>
                </c:pt>
                <c:pt idx="3694">
                  <c:v>1.8597499999998051</c:v>
                </c:pt>
                <c:pt idx="3695">
                  <c:v>1.8602083333331383</c:v>
                </c:pt>
                <c:pt idx="3696">
                  <c:v>1.8606666666664715</c:v>
                </c:pt>
                <c:pt idx="3697">
                  <c:v>1.8611249999998047</c:v>
                </c:pt>
                <c:pt idx="3698">
                  <c:v>1.861583333333138</c:v>
                </c:pt>
                <c:pt idx="3699">
                  <c:v>1.8620416666664712</c:v>
                </c:pt>
                <c:pt idx="3700">
                  <c:v>1.8624999999998044</c:v>
                </c:pt>
                <c:pt idx="3701">
                  <c:v>1.8629583333331377</c:v>
                </c:pt>
                <c:pt idx="3702">
                  <c:v>1.8634166666664709</c:v>
                </c:pt>
                <c:pt idx="3703">
                  <c:v>1.8638749999998041</c:v>
                </c:pt>
                <c:pt idx="3704">
                  <c:v>1.8643333333331373</c:v>
                </c:pt>
                <c:pt idx="3705">
                  <c:v>1.8647916666664706</c:v>
                </c:pt>
                <c:pt idx="3706">
                  <c:v>1.8652499999998038</c:v>
                </c:pt>
                <c:pt idx="3707">
                  <c:v>1.865708333333137</c:v>
                </c:pt>
                <c:pt idx="3708">
                  <c:v>1.8661666666664702</c:v>
                </c:pt>
                <c:pt idx="3709">
                  <c:v>1.8666249999998035</c:v>
                </c:pt>
                <c:pt idx="3710">
                  <c:v>1.8670833333331367</c:v>
                </c:pt>
                <c:pt idx="3711">
                  <c:v>1.8675416666664699</c:v>
                </c:pt>
                <c:pt idx="3712">
                  <c:v>1.8679999999998032</c:v>
                </c:pt>
                <c:pt idx="3713">
                  <c:v>1.8684583333331364</c:v>
                </c:pt>
                <c:pt idx="3714">
                  <c:v>1.8689166666664696</c:v>
                </c:pt>
                <c:pt idx="3715">
                  <c:v>1.8693749999998028</c:v>
                </c:pt>
                <c:pt idx="3716">
                  <c:v>1.8698333333331363</c:v>
                </c:pt>
                <c:pt idx="3717">
                  <c:v>1.8702916666664695</c:v>
                </c:pt>
                <c:pt idx="3718">
                  <c:v>1.8707499999998027</c:v>
                </c:pt>
                <c:pt idx="3719">
                  <c:v>1.871208333333136</c:v>
                </c:pt>
                <c:pt idx="3720">
                  <c:v>1.8716666666664692</c:v>
                </c:pt>
                <c:pt idx="3721">
                  <c:v>1.8721249999998024</c:v>
                </c:pt>
                <c:pt idx="3722">
                  <c:v>1.8725833333331356</c:v>
                </c:pt>
                <c:pt idx="3723">
                  <c:v>1.8730416666664689</c:v>
                </c:pt>
                <c:pt idx="3724">
                  <c:v>1.8734999999998021</c:v>
                </c:pt>
                <c:pt idx="3725">
                  <c:v>1.8739583333331353</c:v>
                </c:pt>
                <c:pt idx="3726">
                  <c:v>1.8744166666664686</c:v>
                </c:pt>
                <c:pt idx="3727">
                  <c:v>1.8748749999998018</c:v>
                </c:pt>
                <c:pt idx="3728">
                  <c:v>1.875333333333135</c:v>
                </c:pt>
                <c:pt idx="3729">
                  <c:v>1.8757916666664682</c:v>
                </c:pt>
                <c:pt idx="3730">
                  <c:v>1.8762499999998015</c:v>
                </c:pt>
                <c:pt idx="3731">
                  <c:v>1.8767083333331347</c:v>
                </c:pt>
                <c:pt idx="3732">
                  <c:v>1.8771666666664679</c:v>
                </c:pt>
                <c:pt idx="3733">
                  <c:v>1.8776249999998011</c:v>
                </c:pt>
                <c:pt idx="3734">
                  <c:v>1.8780833333331344</c:v>
                </c:pt>
                <c:pt idx="3735">
                  <c:v>1.8785416666664676</c:v>
                </c:pt>
                <c:pt idx="3736">
                  <c:v>1.8789999999998008</c:v>
                </c:pt>
                <c:pt idx="3737">
                  <c:v>1.8794583333331341</c:v>
                </c:pt>
                <c:pt idx="3738">
                  <c:v>1.8799166666664673</c:v>
                </c:pt>
                <c:pt idx="3739">
                  <c:v>1.8803749999998005</c:v>
                </c:pt>
                <c:pt idx="3740">
                  <c:v>1.8808333333331337</c:v>
                </c:pt>
                <c:pt idx="3741">
                  <c:v>1.881291666666467</c:v>
                </c:pt>
                <c:pt idx="3742">
                  <c:v>1.8817499999998002</c:v>
                </c:pt>
                <c:pt idx="3743">
                  <c:v>1.8822083333331334</c:v>
                </c:pt>
                <c:pt idx="3744">
                  <c:v>1.8826666666664666</c:v>
                </c:pt>
                <c:pt idx="3745">
                  <c:v>1.8831249999997999</c:v>
                </c:pt>
                <c:pt idx="3746">
                  <c:v>1.8835833333331331</c:v>
                </c:pt>
                <c:pt idx="3747">
                  <c:v>1.8840416666664663</c:v>
                </c:pt>
                <c:pt idx="3748">
                  <c:v>1.8844999999997996</c:v>
                </c:pt>
                <c:pt idx="3749">
                  <c:v>1.8849583333331328</c:v>
                </c:pt>
                <c:pt idx="3750">
                  <c:v>1.885416666666466</c:v>
                </c:pt>
                <c:pt idx="3751">
                  <c:v>1.8858749999997992</c:v>
                </c:pt>
                <c:pt idx="3752">
                  <c:v>1.8863333333331325</c:v>
                </c:pt>
                <c:pt idx="3753">
                  <c:v>1.8867916666664657</c:v>
                </c:pt>
                <c:pt idx="3754">
                  <c:v>1.8872499999997989</c:v>
                </c:pt>
                <c:pt idx="3755">
                  <c:v>1.8877083333331321</c:v>
                </c:pt>
                <c:pt idx="3756">
                  <c:v>1.8881666666664654</c:v>
                </c:pt>
                <c:pt idx="3757">
                  <c:v>1.8886249999997986</c:v>
                </c:pt>
                <c:pt idx="3758">
                  <c:v>1.8890833333331318</c:v>
                </c:pt>
                <c:pt idx="3759">
                  <c:v>1.8895416666664651</c:v>
                </c:pt>
                <c:pt idx="3760">
                  <c:v>1.8899999999997983</c:v>
                </c:pt>
                <c:pt idx="3761">
                  <c:v>1.8904583333331317</c:v>
                </c:pt>
                <c:pt idx="3762">
                  <c:v>1.890916666666465</c:v>
                </c:pt>
                <c:pt idx="3763">
                  <c:v>1.8913749999997982</c:v>
                </c:pt>
                <c:pt idx="3764">
                  <c:v>1.8918333333331314</c:v>
                </c:pt>
                <c:pt idx="3765">
                  <c:v>1.8922916666664646</c:v>
                </c:pt>
                <c:pt idx="3766">
                  <c:v>1.8927499999997979</c:v>
                </c:pt>
                <c:pt idx="3767">
                  <c:v>1.8932083333331311</c:v>
                </c:pt>
                <c:pt idx="3768">
                  <c:v>1.8936666666664643</c:v>
                </c:pt>
                <c:pt idx="3769">
                  <c:v>1.8941249999997976</c:v>
                </c:pt>
                <c:pt idx="3770">
                  <c:v>1.8945833333331308</c:v>
                </c:pt>
                <c:pt idx="3771">
                  <c:v>1.895041666666464</c:v>
                </c:pt>
                <c:pt idx="3772">
                  <c:v>1.8954999999997972</c:v>
                </c:pt>
                <c:pt idx="3773">
                  <c:v>1.8959583333331305</c:v>
                </c:pt>
                <c:pt idx="3774">
                  <c:v>1.8964166666664637</c:v>
                </c:pt>
                <c:pt idx="3775">
                  <c:v>1.8968749999997969</c:v>
                </c:pt>
                <c:pt idx="3776">
                  <c:v>1.8973333333331301</c:v>
                </c:pt>
                <c:pt idx="3777">
                  <c:v>1.8977916666664634</c:v>
                </c:pt>
                <c:pt idx="3778">
                  <c:v>1.8982499999997966</c:v>
                </c:pt>
                <c:pt idx="3779">
                  <c:v>1.8987083333331298</c:v>
                </c:pt>
                <c:pt idx="3780">
                  <c:v>1.8991666666664631</c:v>
                </c:pt>
                <c:pt idx="3781">
                  <c:v>1.8996249999997963</c:v>
                </c:pt>
                <c:pt idx="3782">
                  <c:v>1.9000833333331295</c:v>
                </c:pt>
                <c:pt idx="3783">
                  <c:v>1.9005416666664627</c:v>
                </c:pt>
                <c:pt idx="3784">
                  <c:v>1.900999999999796</c:v>
                </c:pt>
                <c:pt idx="3785">
                  <c:v>1.9014583333331292</c:v>
                </c:pt>
                <c:pt idx="3786">
                  <c:v>1.9019166666664624</c:v>
                </c:pt>
                <c:pt idx="3787">
                  <c:v>1.9023749999997956</c:v>
                </c:pt>
                <c:pt idx="3788">
                  <c:v>1.9028333333331289</c:v>
                </c:pt>
                <c:pt idx="3789">
                  <c:v>1.9032916666664621</c:v>
                </c:pt>
                <c:pt idx="3790">
                  <c:v>1.9037499999997953</c:v>
                </c:pt>
                <c:pt idx="3791">
                  <c:v>1.9042083333331286</c:v>
                </c:pt>
                <c:pt idx="3792">
                  <c:v>1.9046666666664618</c:v>
                </c:pt>
                <c:pt idx="3793">
                  <c:v>1.905124999999795</c:v>
                </c:pt>
                <c:pt idx="3794">
                  <c:v>1.9055833333331282</c:v>
                </c:pt>
                <c:pt idx="3795">
                  <c:v>1.9060416666664615</c:v>
                </c:pt>
                <c:pt idx="3796">
                  <c:v>1.9064999999997947</c:v>
                </c:pt>
                <c:pt idx="3797">
                  <c:v>1.9069583333331279</c:v>
                </c:pt>
                <c:pt idx="3798">
                  <c:v>1.9074166666664611</c:v>
                </c:pt>
                <c:pt idx="3799">
                  <c:v>1.9078749999997944</c:v>
                </c:pt>
                <c:pt idx="3800">
                  <c:v>1.9083333333331276</c:v>
                </c:pt>
                <c:pt idx="3801">
                  <c:v>1.9087916666664608</c:v>
                </c:pt>
                <c:pt idx="3802">
                  <c:v>1.9092499999997941</c:v>
                </c:pt>
                <c:pt idx="3803">
                  <c:v>1.9097083333331273</c:v>
                </c:pt>
                <c:pt idx="3804">
                  <c:v>1.9101666666664605</c:v>
                </c:pt>
                <c:pt idx="3805">
                  <c:v>1.9106249999997937</c:v>
                </c:pt>
                <c:pt idx="3806">
                  <c:v>1.9110833333331272</c:v>
                </c:pt>
                <c:pt idx="3807">
                  <c:v>1.9115416666664604</c:v>
                </c:pt>
                <c:pt idx="3808">
                  <c:v>1.9119999999997936</c:v>
                </c:pt>
                <c:pt idx="3809">
                  <c:v>1.9124583333331269</c:v>
                </c:pt>
                <c:pt idx="3810">
                  <c:v>1.9129166666664601</c:v>
                </c:pt>
                <c:pt idx="3811">
                  <c:v>1.9133749999997933</c:v>
                </c:pt>
                <c:pt idx="3812">
                  <c:v>1.9138333333331266</c:v>
                </c:pt>
                <c:pt idx="3813">
                  <c:v>1.9142916666664598</c:v>
                </c:pt>
                <c:pt idx="3814">
                  <c:v>1.914749999999793</c:v>
                </c:pt>
                <c:pt idx="3815">
                  <c:v>1.9152083333331262</c:v>
                </c:pt>
                <c:pt idx="3816">
                  <c:v>1.9156666666664595</c:v>
                </c:pt>
                <c:pt idx="3817">
                  <c:v>1.9161249999997927</c:v>
                </c:pt>
                <c:pt idx="3818">
                  <c:v>1.9165833333331259</c:v>
                </c:pt>
                <c:pt idx="3819">
                  <c:v>1.9170416666664591</c:v>
                </c:pt>
                <c:pt idx="3820">
                  <c:v>1.9174999999997924</c:v>
                </c:pt>
                <c:pt idx="3821">
                  <c:v>1.9179583333331256</c:v>
                </c:pt>
                <c:pt idx="3822">
                  <c:v>1.9184166666664588</c:v>
                </c:pt>
                <c:pt idx="3823">
                  <c:v>1.9188749999997921</c:v>
                </c:pt>
                <c:pt idx="3824">
                  <c:v>1.9193333333331253</c:v>
                </c:pt>
                <c:pt idx="3825">
                  <c:v>1.9197916666664585</c:v>
                </c:pt>
                <c:pt idx="3826">
                  <c:v>1.9202499999997917</c:v>
                </c:pt>
                <c:pt idx="3827">
                  <c:v>1.920708333333125</c:v>
                </c:pt>
                <c:pt idx="3828">
                  <c:v>1.9211666666664582</c:v>
                </c:pt>
                <c:pt idx="3829">
                  <c:v>1.9216249999997914</c:v>
                </c:pt>
                <c:pt idx="3830">
                  <c:v>1.9220833333331246</c:v>
                </c:pt>
                <c:pt idx="3831">
                  <c:v>1.9225416666664579</c:v>
                </c:pt>
                <c:pt idx="3832">
                  <c:v>1.9229999999997911</c:v>
                </c:pt>
                <c:pt idx="3833">
                  <c:v>1.9234583333331243</c:v>
                </c:pt>
                <c:pt idx="3834">
                  <c:v>1.9239166666664576</c:v>
                </c:pt>
                <c:pt idx="3835">
                  <c:v>1.9243749999997908</c:v>
                </c:pt>
                <c:pt idx="3836">
                  <c:v>1.924833333333124</c:v>
                </c:pt>
                <c:pt idx="3837">
                  <c:v>1.9252916666664572</c:v>
                </c:pt>
                <c:pt idx="3838">
                  <c:v>1.9257499999997905</c:v>
                </c:pt>
                <c:pt idx="3839">
                  <c:v>1.9262083333331237</c:v>
                </c:pt>
                <c:pt idx="3840">
                  <c:v>1.9266666666664569</c:v>
                </c:pt>
                <c:pt idx="3841">
                  <c:v>1.9271249999997901</c:v>
                </c:pt>
                <c:pt idx="3842">
                  <c:v>1.9275833333331234</c:v>
                </c:pt>
                <c:pt idx="3843">
                  <c:v>1.9280416666664566</c:v>
                </c:pt>
                <c:pt idx="3844">
                  <c:v>1.9284999999997898</c:v>
                </c:pt>
                <c:pt idx="3845">
                  <c:v>1.9289583333331231</c:v>
                </c:pt>
                <c:pt idx="3846">
                  <c:v>1.9294166666664563</c:v>
                </c:pt>
                <c:pt idx="3847">
                  <c:v>1.9298749999997895</c:v>
                </c:pt>
                <c:pt idx="3848">
                  <c:v>1.9303333333331227</c:v>
                </c:pt>
                <c:pt idx="3849">
                  <c:v>1.930791666666456</c:v>
                </c:pt>
                <c:pt idx="3850">
                  <c:v>1.9312499999997892</c:v>
                </c:pt>
                <c:pt idx="3851">
                  <c:v>1.9317083333331226</c:v>
                </c:pt>
                <c:pt idx="3852">
                  <c:v>1.9321666666664559</c:v>
                </c:pt>
                <c:pt idx="3853">
                  <c:v>1.9326249999997891</c:v>
                </c:pt>
                <c:pt idx="3854">
                  <c:v>1.9330833333331223</c:v>
                </c:pt>
                <c:pt idx="3855">
                  <c:v>1.9335416666664555</c:v>
                </c:pt>
                <c:pt idx="3856">
                  <c:v>1.9339999999997888</c:v>
                </c:pt>
                <c:pt idx="3857">
                  <c:v>1.934458333333122</c:v>
                </c:pt>
                <c:pt idx="3858">
                  <c:v>1.9349166666664552</c:v>
                </c:pt>
                <c:pt idx="3859">
                  <c:v>1.9353749999997885</c:v>
                </c:pt>
                <c:pt idx="3860">
                  <c:v>1.9358333333331217</c:v>
                </c:pt>
                <c:pt idx="3861">
                  <c:v>1.9362916666664549</c:v>
                </c:pt>
                <c:pt idx="3862">
                  <c:v>1.9367499999997881</c:v>
                </c:pt>
                <c:pt idx="3863">
                  <c:v>1.9372083333331214</c:v>
                </c:pt>
                <c:pt idx="3864">
                  <c:v>1.9376666666664546</c:v>
                </c:pt>
                <c:pt idx="3865">
                  <c:v>1.9381249999997878</c:v>
                </c:pt>
                <c:pt idx="3866">
                  <c:v>1.9385833333331211</c:v>
                </c:pt>
                <c:pt idx="3867">
                  <c:v>1.9390416666664543</c:v>
                </c:pt>
                <c:pt idx="3868">
                  <c:v>1.9394999999997875</c:v>
                </c:pt>
                <c:pt idx="3869">
                  <c:v>1.9399583333331207</c:v>
                </c:pt>
                <c:pt idx="3870">
                  <c:v>1.940416666666454</c:v>
                </c:pt>
                <c:pt idx="3871">
                  <c:v>1.9408749999997872</c:v>
                </c:pt>
                <c:pt idx="3872">
                  <c:v>1.9413333333331204</c:v>
                </c:pt>
                <c:pt idx="3873">
                  <c:v>1.9417916666664536</c:v>
                </c:pt>
                <c:pt idx="3874">
                  <c:v>1.9422499999997869</c:v>
                </c:pt>
                <c:pt idx="3875">
                  <c:v>1.9427083333331201</c:v>
                </c:pt>
                <c:pt idx="3876">
                  <c:v>1.9431666666664533</c:v>
                </c:pt>
                <c:pt idx="3877">
                  <c:v>1.9436249999997866</c:v>
                </c:pt>
                <c:pt idx="3878">
                  <c:v>1.9440833333331198</c:v>
                </c:pt>
                <c:pt idx="3879">
                  <c:v>1.944541666666453</c:v>
                </c:pt>
                <c:pt idx="3880">
                  <c:v>1.9449999999997862</c:v>
                </c:pt>
                <c:pt idx="3881">
                  <c:v>1.9454583333331195</c:v>
                </c:pt>
                <c:pt idx="3882">
                  <c:v>1.9459166666664527</c:v>
                </c:pt>
                <c:pt idx="3883">
                  <c:v>1.9463749999997859</c:v>
                </c:pt>
                <c:pt idx="3884">
                  <c:v>1.9468333333331191</c:v>
                </c:pt>
                <c:pt idx="3885">
                  <c:v>1.9472916666664524</c:v>
                </c:pt>
                <c:pt idx="3886">
                  <c:v>1.9477499999997856</c:v>
                </c:pt>
                <c:pt idx="3887">
                  <c:v>1.9482083333331188</c:v>
                </c:pt>
                <c:pt idx="3888">
                  <c:v>1.9486666666664521</c:v>
                </c:pt>
                <c:pt idx="3889">
                  <c:v>1.9491249999997853</c:v>
                </c:pt>
                <c:pt idx="3890">
                  <c:v>1.9495833333331185</c:v>
                </c:pt>
                <c:pt idx="3891">
                  <c:v>1.9500416666664517</c:v>
                </c:pt>
                <c:pt idx="3892">
                  <c:v>1.950499999999785</c:v>
                </c:pt>
                <c:pt idx="3893">
                  <c:v>1.9509583333331182</c:v>
                </c:pt>
                <c:pt idx="3894">
                  <c:v>1.9514166666664514</c:v>
                </c:pt>
                <c:pt idx="3895">
                  <c:v>1.9518749999997846</c:v>
                </c:pt>
                <c:pt idx="3896">
                  <c:v>1.9523333333331181</c:v>
                </c:pt>
                <c:pt idx="3897">
                  <c:v>1.9527916666664513</c:v>
                </c:pt>
                <c:pt idx="3898">
                  <c:v>1.9532499999997845</c:v>
                </c:pt>
                <c:pt idx="3899">
                  <c:v>1.9537083333331178</c:v>
                </c:pt>
                <c:pt idx="3900">
                  <c:v>1.954166666666451</c:v>
                </c:pt>
                <c:pt idx="3901">
                  <c:v>1.9546249999997842</c:v>
                </c:pt>
                <c:pt idx="3902">
                  <c:v>1.9550833333331175</c:v>
                </c:pt>
                <c:pt idx="3903">
                  <c:v>1.9555416666664507</c:v>
                </c:pt>
                <c:pt idx="3904">
                  <c:v>1.9559999999997839</c:v>
                </c:pt>
                <c:pt idx="3905">
                  <c:v>1.9564583333331171</c:v>
                </c:pt>
                <c:pt idx="3906">
                  <c:v>1.9569166666664504</c:v>
                </c:pt>
                <c:pt idx="3907">
                  <c:v>1.9573749999997836</c:v>
                </c:pt>
                <c:pt idx="3908">
                  <c:v>1.9578333333331168</c:v>
                </c:pt>
                <c:pt idx="3909">
                  <c:v>1.95829166666645</c:v>
                </c:pt>
                <c:pt idx="3910">
                  <c:v>1.9587499999997833</c:v>
                </c:pt>
                <c:pt idx="3911">
                  <c:v>1.9592083333331165</c:v>
                </c:pt>
                <c:pt idx="3912">
                  <c:v>1.9596666666664497</c:v>
                </c:pt>
                <c:pt idx="3913">
                  <c:v>1.960124999999783</c:v>
                </c:pt>
                <c:pt idx="3914">
                  <c:v>1.9605833333331162</c:v>
                </c:pt>
                <c:pt idx="3915">
                  <c:v>1.9610416666664494</c:v>
                </c:pt>
                <c:pt idx="3916">
                  <c:v>1.9614999999997826</c:v>
                </c:pt>
                <c:pt idx="3917">
                  <c:v>1.9619583333331159</c:v>
                </c:pt>
                <c:pt idx="3918">
                  <c:v>1.9624166666664491</c:v>
                </c:pt>
                <c:pt idx="3919">
                  <c:v>1.9628749999997823</c:v>
                </c:pt>
                <c:pt idx="3920">
                  <c:v>1.9633333333331155</c:v>
                </c:pt>
                <c:pt idx="3921">
                  <c:v>1.9637916666664488</c:v>
                </c:pt>
                <c:pt idx="3922">
                  <c:v>1.964249999999782</c:v>
                </c:pt>
                <c:pt idx="3923">
                  <c:v>1.9647083333331152</c:v>
                </c:pt>
                <c:pt idx="3924">
                  <c:v>1.9651666666664485</c:v>
                </c:pt>
                <c:pt idx="3925">
                  <c:v>1.9656249999997817</c:v>
                </c:pt>
                <c:pt idx="3926">
                  <c:v>1.9660833333331149</c:v>
                </c:pt>
                <c:pt idx="3927">
                  <c:v>1.9665416666664481</c:v>
                </c:pt>
                <c:pt idx="3928">
                  <c:v>1.9669999999997814</c:v>
                </c:pt>
                <c:pt idx="3929">
                  <c:v>1.9674583333331146</c:v>
                </c:pt>
                <c:pt idx="3930">
                  <c:v>1.9679166666664478</c:v>
                </c:pt>
                <c:pt idx="3931">
                  <c:v>1.968374999999781</c:v>
                </c:pt>
                <c:pt idx="3932">
                  <c:v>1.9688333333331143</c:v>
                </c:pt>
                <c:pt idx="3933">
                  <c:v>1.9692916666664475</c:v>
                </c:pt>
                <c:pt idx="3934">
                  <c:v>1.9697499999997807</c:v>
                </c:pt>
                <c:pt idx="3935">
                  <c:v>1.970208333333114</c:v>
                </c:pt>
                <c:pt idx="3936">
                  <c:v>1.9706666666664472</c:v>
                </c:pt>
                <c:pt idx="3937">
                  <c:v>1.9711249999997804</c:v>
                </c:pt>
                <c:pt idx="3938">
                  <c:v>1.9715833333331136</c:v>
                </c:pt>
                <c:pt idx="3939">
                  <c:v>1.9720416666664469</c:v>
                </c:pt>
                <c:pt idx="3940">
                  <c:v>1.9724999999997801</c:v>
                </c:pt>
                <c:pt idx="3941">
                  <c:v>1.9729583333331135</c:v>
                </c:pt>
                <c:pt idx="3942">
                  <c:v>1.9734166666664468</c:v>
                </c:pt>
                <c:pt idx="3943">
                  <c:v>1.97387499999978</c:v>
                </c:pt>
                <c:pt idx="3944">
                  <c:v>1.9743333333331132</c:v>
                </c:pt>
                <c:pt idx="3945">
                  <c:v>1.9747916666664465</c:v>
                </c:pt>
                <c:pt idx="3946">
                  <c:v>1.9752499999997797</c:v>
                </c:pt>
                <c:pt idx="3947">
                  <c:v>1.9757083333331129</c:v>
                </c:pt>
                <c:pt idx="3948">
                  <c:v>1.9761666666664461</c:v>
                </c:pt>
                <c:pt idx="3949">
                  <c:v>1.9766249999997794</c:v>
                </c:pt>
                <c:pt idx="3950">
                  <c:v>1.9770833333331126</c:v>
                </c:pt>
                <c:pt idx="3951">
                  <c:v>1.9775416666664458</c:v>
                </c:pt>
                <c:pt idx="3952">
                  <c:v>1.977999999999779</c:v>
                </c:pt>
                <c:pt idx="3953">
                  <c:v>1.9784583333331123</c:v>
                </c:pt>
                <c:pt idx="3954">
                  <c:v>1.9789166666664455</c:v>
                </c:pt>
                <c:pt idx="3955">
                  <c:v>1.9793749999997787</c:v>
                </c:pt>
                <c:pt idx="3956">
                  <c:v>1.979833333333112</c:v>
                </c:pt>
                <c:pt idx="3957">
                  <c:v>1.9802916666664452</c:v>
                </c:pt>
                <c:pt idx="3958">
                  <c:v>1.9807499999997784</c:v>
                </c:pt>
                <c:pt idx="3959">
                  <c:v>1.9812083333331116</c:v>
                </c:pt>
                <c:pt idx="3960">
                  <c:v>1.9816666666664449</c:v>
                </c:pt>
                <c:pt idx="3961">
                  <c:v>1.9821249999997781</c:v>
                </c:pt>
                <c:pt idx="3962">
                  <c:v>1.9825833333331113</c:v>
                </c:pt>
                <c:pt idx="3963">
                  <c:v>1.9830416666664445</c:v>
                </c:pt>
                <c:pt idx="3964">
                  <c:v>1.9834999999997778</c:v>
                </c:pt>
                <c:pt idx="3965">
                  <c:v>1.983958333333111</c:v>
                </c:pt>
                <c:pt idx="3966">
                  <c:v>1.9844166666664442</c:v>
                </c:pt>
                <c:pt idx="3967">
                  <c:v>1.9848749999997775</c:v>
                </c:pt>
                <c:pt idx="3968">
                  <c:v>1.9853333333331107</c:v>
                </c:pt>
                <c:pt idx="3969">
                  <c:v>1.9857916666664439</c:v>
                </c:pt>
                <c:pt idx="3970">
                  <c:v>1.9862499999997771</c:v>
                </c:pt>
                <c:pt idx="3971">
                  <c:v>1.9867083333331104</c:v>
                </c:pt>
                <c:pt idx="3972">
                  <c:v>1.9871666666664436</c:v>
                </c:pt>
                <c:pt idx="3973">
                  <c:v>1.9876249999997768</c:v>
                </c:pt>
                <c:pt idx="3974">
                  <c:v>1.98808333333311</c:v>
                </c:pt>
                <c:pt idx="3975">
                  <c:v>1.9885416666664433</c:v>
                </c:pt>
                <c:pt idx="3976">
                  <c:v>1.9889999999997765</c:v>
                </c:pt>
                <c:pt idx="3977">
                  <c:v>1.9894583333331097</c:v>
                </c:pt>
                <c:pt idx="3978">
                  <c:v>1.989916666666443</c:v>
                </c:pt>
                <c:pt idx="3979">
                  <c:v>1.9903749999997762</c:v>
                </c:pt>
                <c:pt idx="3980">
                  <c:v>1.9908333333331094</c:v>
                </c:pt>
                <c:pt idx="3981">
                  <c:v>1.9912916666664426</c:v>
                </c:pt>
                <c:pt idx="3982">
                  <c:v>1.9917499999997759</c:v>
                </c:pt>
                <c:pt idx="3983">
                  <c:v>1.9922083333331091</c:v>
                </c:pt>
                <c:pt idx="3984">
                  <c:v>1.9926666666664423</c:v>
                </c:pt>
                <c:pt idx="3985">
                  <c:v>1.9931249999997755</c:v>
                </c:pt>
                <c:pt idx="3986">
                  <c:v>1.993583333333109</c:v>
                </c:pt>
                <c:pt idx="3987">
                  <c:v>1.9940416666664422</c:v>
                </c:pt>
                <c:pt idx="3988">
                  <c:v>1.9944999999997755</c:v>
                </c:pt>
                <c:pt idx="3989">
                  <c:v>1.9949583333331087</c:v>
                </c:pt>
                <c:pt idx="3990">
                  <c:v>1.9954166666664419</c:v>
                </c:pt>
                <c:pt idx="3991">
                  <c:v>1.9958749999997751</c:v>
                </c:pt>
                <c:pt idx="3992">
                  <c:v>1.9963333333331084</c:v>
                </c:pt>
                <c:pt idx="3993">
                  <c:v>1.9967916666664416</c:v>
                </c:pt>
                <c:pt idx="3994">
                  <c:v>1.9972499999997748</c:v>
                </c:pt>
                <c:pt idx="3995">
                  <c:v>1.997708333333108</c:v>
                </c:pt>
                <c:pt idx="3996">
                  <c:v>1.9981666666664413</c:v>
                </c:pt>
                <c:pt idx="3997">
                  <c:v>1.9986249999997745</c:v>
                </c:pt>
                <c:pt idx="3998">
                  <c:v>1.9990833333331077</c:v>
                </c:pt>
                <c:pt idx="3999">
                  <c:v>1.999541666666441</c:v>
                </c:pt>
                <c:pt idx="4000">
                  <c:v>1.9999999999997742</c:v>
                </c:pt>
              </c:numCache>
            </c:numRef>
          </c:xVal>
          <c:yVal>
            <c:numRef>
              <c:f>'Size dist. and dissolution'!$HN$2:$HN$4270</c:f>
              <c:numCache>
                <c:formatCode>0.00E+00</c:formatCode>
                <c:ptCount val="4269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B71-411D-BA1F-D9996DFAEA24}"/>
            </c:ext>
          </c:extLst>
        </c:ser>
        <c:ser>
          <c:idx val="5"/>
          <c:order val="5"/>
          <c:tx>
            <c:strRef>
              <c:f>'Size dist. and dissolution'!$HO$1</c:f>
              <c:strCache>
                <c:ptCount val="1"/>
                <c:pt idx="0">
                  <c:v>Mass balanc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Size dist. and dissolution'!$HI$2:$HI$4270</c:f>
              <c:numCache>
                <c:formatCode>General</c:formatCode>
                <c:ptCount val="4269"/>
                <c:pt idx="0">
                  <c:v>0</c:v>
                </c:pt>
                <c:pt idx="1">
                  <c:v>5.4166666666666664E-4</c:v>
                </c:pt>
                <c:pt idx="2">
                  <c:v>1.0833333333333333E-3</c:v>
                </c:pt>
                <c:pt idx="3">
                  <c:v>1.6249999999999999E-3</c:v>
                </c:pt>
                <c:pt idx="4">
                  <c:v>2.1666666666666666E-3</c:v>
                </c:pt>
                <c:pt idx="5">
                  <c:v>2.7083333333333334E-3</c:v>
                </c:pt>
                <c:pt idx="6">
                  <c:v>3.2499999999999999E-3</c:v>
                </c:pt>
                <c:pt idx="7">
                  <c:v>3.7916666666666663E-3</c:v>
                </c:pt>
                <c:pt idx="8">
                  <c:v>4.3333333333333331E-3</c:v>
                </c:pt>
                <c:pt idx="9">
                  <c:v>4.8749999999999991E-3</c:v>
                </c:pt>
                <c:pt idx="10">
                  <c:v>5.416666666666666E-3</c:v>
                </c:pt>
                <c:pt idx="11">
                  <c:v>5.958333333333332E-3</c:v>
                </c:pt>
                <c:pt idx="12">
                  <c:v>6.4999999999999988E-3</c:v>
                </c:pt>
                <c:pt idx="13">
                  <c:v>7.0416666666666648E-3</c:v>
                </c:pt>
                <c:pt idx="14">
                  <c:v>7.5833333333333317E-3</c:v>
                </c:pt>
                <c:pt idx="15">
                  <c:v>8.1249999999999985E-3</c:v>
                </c:pt>
                <c:pt idx="16">
                  <c:v>8.6666666666666645E-3</c:v>
                </c:pt>
                <c:pt idx="17">
                  <c:v>9.2083333333333305E-3</c:v>
                </c:pt>
                <c:pt idx="18">
                  <c:v>9.7499999999999983E-3</c:v>
                </c:pt>
                <c:pt idx="19">
                  <c:v>1.0291666666666666E-2</c:v>
                </c:pt>
                <c:pt idx="20">
                  <c:v>1.0833333333333334E-2</c:v>
                </c:pt>
                <c:pt idx="21">
                  <c:v>1.1375000000000001E-2</c:v>
                </c:pt>
                <c:pt idx="22">
                  <c:v>1.1916666666666667E-2</c:v>
                </c:pt>
                <c:pt idx="23">
                  <c:v>1.2458333333333335E-2</c:v>
                </c:pt>
                <c:pt idx="24">
                  <c:v>1.3000000000000003E-2</c:v>
                </c:pt>
                <c:pt idx="25">
                  <c:v>1.3541666666666671E-2</c:v>
                </c:pt>
                <c:pt idx="26">
                  <c:v>1.4083333333333338E-2</c:v>
                </c:pt>
                <c:pt idx="27">
                  <c:v>1.4625000000000006E-2</c:v>
                </c:pt>
                <c:pt idx="28">
                  <c:v>1.5166666666666674E-2</c:v>
                </c:pt>
                <c:pt idx="29">
                  <c:v>1.5708333333333342E-2</c:v>
                </c:pt>
                <c:pt idx="30">
                  <c:v>1.6250000000000007E-2</c:v>
                </c:pt>
                <c:pt idx="31">
                  <c:v>1.6791666666666677E-2</c:v>
                </c:pt>
                <c:pt idx="32">
                  <c:v>1.7333333333333343E-2</c:v>
                </c:pt>
                <c:pt idx="33">
                  <c:v>1.7875000000000009E-2</c:v>
                </c:pt>
                <c:pt idx="34">
                  <c:v>1.8416666666666678E-2</c:v>
                </c:pt>
                <c:pt idx="35">
                  <c:v>1.8958333333333344E-2</c:v>
                </c:pt>
                <c:pt idx="36">
                  <c:v>1.9500000000000014E-2</c:v>
                </c:pt>
                <c:pt idx="37">
                  <c:v>2.004166666666668E-2</c:v>
                </c:pt>
                <c:pt idx="38">
                  <c:v>2.0583333333333346E-2</c:v>
                </c:pt>
                <c:pt idx="39">
                  <c:v>2.1125000000000015E-2</c:v>
                </c:pt>
                <c:pt idx="40">
                  <c:v>2.1666666666666681E-2</c:v>
                </c:pt>
                <c:pt idx="41">
                  <c:v>2.2208333333333351E-2</c:v>
                </c:pt>
                <c:pt idx="42">
                  <c:v>2.2750000000000017E-2</c:v>
                </c:pt>
                <c:pt idx="43">
                  <c:v>2.3291666666666686E-2</c:v>
                </c:pt>
                <c:pt idx="44">
                  <c:v>2.3833333333333352E-2</c:v>
                </c:pt>
                <c:pt idx="45">
                  <c:v>2.4375000000000018E-2</c:v>
                </c:pt>
                <c:pt idx="46">
                  <c:v>2.4916666666666688E-2</c:v>
                </c:pt>
                <c:pt idx="47">
                  <c:v>2.5458333333333354E-2</c:v>
                </c:pt>
                <c:pt idx="48">
                  <c:v>2.6000000000000023E-2</c:v>
                </c:pt>
                <c:pt idx="49">
                  <c:v>2.6541666666666689E-2</c:v>
                </c:pt>
                <c:pt idx="50">
                  <c:v>2.7083333333333359E-2</c:v>
                </c:pt>
                <c:pt idx="51">
                  <c:v>2.7625000000000025E-2</c:v>
                </c:pt>
                <c:pt idx="52">
                  <c:v>2.8166666666666691E-2</c:v>
                </c:pt>
                <c:pt idx="53">
                  <c:v>2.870833333333336E-2</c:v>
                </c:pt>
                <c:pt idx="54">
                  <c:v>2.9250000000000026E-2</c:v>
                </c:pt>
                <c:pt idx="55">
                  <c:v>2.9791666666666695E-2</c:v>
                </c:pt>
                <c:pt idx="56">
                  <c:v>3.0333333333333361E-2</c:v>
                </c:pt>
                <c:pt idx="57">
                  <c:v>3.0875000000000031E-2</c:v>
                </c:pt>
                <c:pt idx="58">
                  <c:v>3.1416666666666697E-2</c:v>
                </c:pt>
                <c:pt idx="59">
                  <c:v>3.1958333333333366E-2</c:v>
                </c:pt>
                <c:pt idx="60">
                  <c:v>3.2500000000000029E-2</c:v>
                </c:pt>
                <c:pt idx="61">
                  <c:v>3.3041666666666698E-2</c:v>
                </c:pt>
                <c:pt idx="62">
                  <c:v>3.3583333333333368E-2</c:v>
                </c:pt>
                <c:pt idx="63">
                  <c:v>3.4125000000000037E-2</c:v>
                </c:pt>
                <c:pt idx="64">
                  <c:v>3.46666666666667E-2</c:v>
                </c:pt>
                <c:pt idx="65">
                  <c:v>3.5208333333333369E-2</c:v>
                </c:pt>
                <c:pt idx="66">
                  <c:v>3.5750000000000039E-2</c:v>
                </c:pt>
                <c:pt idx="67">
                  <c:v>3.6291666666666701E-2</c:v>
                </c:pt>
                <c:pt idx="68">
                  <c:v>3.6833333333333364E-2</c:v>
                </c:pt>
                <c:pt idx="69">
                  <c:v>3.7375000000000026E-2</c:v>
                </c:pt>
                <c:pt idx="70">
                  <c:v>3.7916666666666689E-2</c:v>
                </c:pt>
                <c:pt idx="71">
                  <c:v>3.8458333333333351E-2</c:v>
                </c:pt>
                <c:pt idx="72">
                  <c:v>3.9000000000000021E-2</c:v>
                </c:pt>
                <c:pt idx="73">
                  <c:v>3.9541666666666683E-2</c:v>
                </c:pt>
                <c:pt idx="74">
                  <c:v>4.0083333333333346E-2</c:v>
                </c:pt>
                <c:pt idx="75">
                  <c:v>4.0625000000000008E-2</c:v>
                </c:pt>
                <c:pt idx="76">
                  <c:v>4.1166666666666671E-2</c:v>
                </c:pt>
                <c:pt idx="77">
                  <c:v>4.1708333333333333E-2</c:v>
                </c:pt>
                <c:pt idx="78">
                  <c:v>4.2249999999999996E-2</c:v>
                </c:pt>
                <c:pt idx="79">
                  <c:v>4.2791666666666665E-2</c:v>
                </c:pt>
                <c:pt idx="80">
                  <c:v>4.3333333333333328E-2</c:v>
                </c:pt>
                <c:pt idx="81">
                  <c:v>4.387499999999999E-2</c:v>
                </c:pt>
                <c:pt idx="82">
                  <c:v>4.4416666666666653E-2</c:v>
                </c:pt>
                <c:pt idx="83">
                  <c:v>4.4958333333333315E-2</c:v>
                </c:pt>
                <c:pt idx="84">
                  <c:v>4.5499999999999978E-2</c:v>
                </c:pt>
                <c:pt idx="85">
                  <c:v>4.604166666666664E-2</c:v>
                </c:pt>
                <c:pt idx="86">
                  <c:v>4.658333333333331E-2</c:v>
                </c:pt>
                <c:pt idx="87">
                  <c:v>4.7124999999999972E-2</c:v>
                </c:pt>
                <c:pt idx="88">
                  <c:v>4.7666666666666635E-2</c:v>
                </c:pt>
                <c:pt idx="89">
                  <c:v>4.8208333333333298E-2</c:v>
                </c:pt>
                <c:pt idx="90">
                  <c:v>4.874999999999996E-2</c:v>
                </c:pt>
                <c:pt idx="91">
                  <c:v>4.9291666666666623E-2</c:v>
                </c:pt>
                <c:pt idx="92">
                  <c:v>4.9833333333333285E-2</c:v>
                </c:pt>
                <c:pt idx="93">
                  <c:v>5.0374999999999948E-2</c:v>
                </c:pt>
                <c:pt idx="94">
                  <c:v>5.0916666666666617E-2</c:v>
                </c:pt>
                <c:pt idx="95">
                  <c:v>5.145833333333328E-2</c:v>
                </c:pt>
                <c:pt idx="96">
                  <c:v>5.1999999999999942E-2</c:v>
                </c:pt>
                <c:pt idx="97">
                  <c:v>5.2541666666666605E-2</c:v>
                </c:pt>
                <c:pt idx="98">
                  <c:v>5.3083333333333267E-2</c:v>
                </c:pt>
                <c:pt idx="99">
                  <c:v>5.362499999999993E-2</c:v>
                </c:pt>
                <c:pt idx="100">
                  <c:v>5.4166666666666592E-2</c:v>
                </c:pt>
                <c:pt idx="101">
                  <c:v>5.4708333333333262E-2</c:v>
                </c:pt>
                <c:pt idx="102">
                  <c:v>5.5249999999999924E-2</c:v>
                </c:pt>
                <c:pt idx="103">
                  <c:v>5.5791666666666587E-2</c:v>
                </c:pt>
                <c:pt idx="104">
                  <c:v>5.6333333333333249E-2</c:v>
                </c:pt>
                <c:pt idx="105">
                  <c:v>5.6874999999999912E-2</c:v>
                </c:pt>
                <c:pt idx="106">
                  <c:v>5.7416666666666574E-2</c:v>
                </c:pt>
                <c:pt idx="107">
                  <c:v>5.7958333333333237E-2</c:v>
                </c:pt>
                <c:pt idx="108">
                  <c:v>5.8499999999999906E-2</c:v>
                </c:pt>
                <c:pt idx="109">
                  <c:v>5.9041666666666569E-2</c:v>
                </c:pt>
                <c:pt idx="110">
                  <c:v>5.9583333333333231E-2</c:v>
                </c:pt>
                <c:pt idx="111">
                  <c:v>6.0124999999999894E-2</c:v>
                </c:pt>
                <c:pt idx="112">
                  <c:v>6.0666666666666556E-2</c:v>
                </c:pt>
                <c:pt idx="113">
                  <c:v>6.1208333333333219E-2</c:v>
                </c:pt>
                <c:pt idx="114">
                  <c:v>6.1749999999999881E-2</c:v>
                </c:pt>
                <c:pt idx="115">
                  <c:v>6.2291666666666551E-2</c:v>
                </c:pt>
                <c:pt idx="116">
                  <c:v>6.2833333333333213E-2</c:v>
                </c:pt>
                <c:pt idx="117">
                  <c:v>6.3374999999999876E-2</c:v>
                </c:pt>
                <c:pt idx="118">
                  <c:v>6.3916666666666538E-2</c:v>
                </c:pt>
                <c:pt idx="119">
                  <c:v>6.4458333333333201E-2</c:v>
                </c:pt>
                <c:pt idx="120">
                  <c:v>6.4999999999999863E-2</c:v>
                </c:pt>
                <c:pt idx="121">
                  <c:v>6.5541666666666526E-2</c:v>
                </c:pt>
                <c:pt idx="122">
                  <c:v>6.6083333333333188E-2</c:v>
                </c:pt>
                <c:pt idx="123">
                  <c:v>6.6624999999999851E-2</c:v>
                </c:pt>
                <c:pt idx="124">
                  <c:v>6.7166666666666514E-2</c:v>
                </c:pt>
                <c:pt idx="125">
                  <c:v>6.770833333333319E-2</c:v>
                </c:pt>
                <c:pt idx="126">
                  <c:v>6.8249999999999852E-2</c:v>
                </c:pt>
                <c:pt idx="127">
                  <c:v>6.8791666666666515E-2</c:v>
                </c:pt>
                <c:pt idx="128">
                  <c:v>6.9333333333333177E-2</c:v>
                </c:pt>
                <c:pt idx="129">
                  <c:v>6.987499999999984E-2</c:v>
                </c:pt>
                <c:pt idx="130">
                  <c:v>7.0416666666666503E-2</c:v>
                </c:pt>
                <c:pt idx="131">
                  <c:v>7.0958333333333165E-2</c:v>
                </c:pt>
                <c:pt idx="132">
                  <c:v>7.1499999999999841E-2</c:v>
                </c:pt>
                <c:pt idx="133">
                  <c:v>7.2041666666666504E-2</c:v>
                </c:pt>
                <c:pt idx="134">
                  <c:v>7.2583333333333167E-2</c:v>
                </c:pt>
                <c:pt idx="135">
                  <c:v>7.3124999999999829E-2</c:v>
                </c:pt>
                <c:pt idx="136">
                  <c:v>7.3666666666666492E-2</c:v>
                </c:pt>
                <c:pt idx="137">
                  <c:v>7.4208333333333154E-2</c:v>
                </c:pt>
                <c:pt idx="138">
                  <c:v>7.4749999999999817E-2</c:v>
                </c:pt>
                <c:pt idx="139">
                  <c:v>7.5291666666666479E-2</c:v>
                </c:pt>
                <c:pt idx="140">
                  <c:v>7.5833333333333142E-2</c:v>
                </c:pt>
                <c:pt idx="141">
                  <c:v>7.6374999999999804E-2</c:v>
                </c:pt>
                <c:pt idx="142">
                  <c:v>7.6916666666666467E-2</c:v>
                </c:pt>
                <c:pt idx="143">
                  <c:v>7.7458333333333129E-2</c:v>
                </c:pt>
                <c:pt idx="144">
                  <c:v>7.7999999999999792E-2</c:v>
                </c:pt>
                <c:pt idx="145">
                  <c:v>7.8541666666666468E-2</c:v>
                </c:pt>
                <c:pt idx="146">
                  <c:v>7.9083333333333131E-2</c:v>
                </c:pt>
                <c:pt idx="147">
                  <c:v>7.9624999999999793E-2</c:v>
                </c:pt>
                <c:pt idx="148">
                  <c:v>8.0166666666666456E-2</c:v>
                </c:pt>
                <c:pt idx="149">
                  <c:v>8.0708333333333118E-2</c:v>
                </c:pt>
                <c:pt idx="150">
                  <c:v>8.1249999999999781E-2</c:v>
                </c:pt>
                <c:pt idx="151">
                  <c:v>8.1791666666666443E-2</c:v>
                </c:pt>
                <c:pt idx="152">
                  <c:v>8.2333333333333106E-2</c:v>
                </c:pt>
                <c:pt idx="153">
                  <c:v>8.2874999999999768E-2</c:v>
                </c:pt>
                <c:pt idx="154">
                  <c:v>8.3416666666666431E-2</c:v>
                </c:pt>
                <c:pt idx="155">
                  <c:v>8.3958333333333093E-2</c:v>
                </c:pt>
                <c:pt idx="156">
                  <c:v>8.4499999999999756E-2</c:v>
                </c:pt>
                <c:pt idx="157">
                  <c:v>8.5041666666666418E-2</c:v>
                </c:pt>
                <c:pt idx="158">
                  <c:v>8.5583333333333081E-2</c:v>
                </c:pt>
                <c:pt idx="159">
                  <c:v>8.6124999999999757E-2</c:v>
                </c:pt>
                <c:pt idx="160">
                  <c:v>8.666666666666642E-2</c:v>
                </c:pt>
                <c:pt idx="161">
                  <c:v>8.7208333333333082E-2</c:v>
                </c:pt>
                <c:pt idx="162">
                  <c:v>8.7749999999999745E-2</c:v>
                </c:pt>
                <c:pt idx="163">
                  <c:v>8.8291666666666407E-2</c:v>
                </c:pt>
                <c:pt idx="164">
                  <c:v>8.883333333333307E-2</c:v>
                </c:pt>
                <c:pt idx="165">
                  <c:v>8.9374999999999732E-2</c:v>
                </c:pt>
                <c:pt idx="166">
                  <c:v>8.9916666666666395E-2</c:v>
                </c:pt>
                <c:pt idx="167">
                  <c:v>9.0458333333333057E-2</c:v>
                </c:pt>
                <c:pt idx="168">
                  <c:v>9.099999999999972E-2</c:v>
                </c:pt>
                <c:pt idx="169">
                  <c:v>9.1541666666666383E-2</c:v>
                </c:pt>
                <c:pt idx="170">
                  <c:v>9.2083333333333045E-2</c:v>
                </c:pt>
                <c:pt idx="171">
                  <c:v>9.2624999999999708E-2</c:v>
                </c:pt>
                <c:pt idx="172">
                  <c:v>9.316666666666637E-2</c:v>
                </c:pt>
                <c:pt idx="173">
                  <c:v>9.3708333333333046E-2</c:v>
                </c:pt>
                <c:pt idx="174">
                  <c:v>9.4249999999999709E-2</c:v>
                </c:pt>
                <c:pt idx="175">
                  <c:v>9.4791666666666372E-2</c:v>
                </c:pt>
                <c:pt idx="176">
                  <c:v>9.5333333333333034E-2</c:v>
                </c:pt>
                <c:pt idx="177">
                  <c:v>9.5874999999999697E-2</c:v>
                </c:pt>
                <c:pt idx="178">
                  <c:v>9.6416666666666359E-2</c:v>
                </c:pt>
                <c:pt idx="179">
                  <c:v>9.6958333333333022E-2</c:v>
                </c:pt>
                <c:pt idx="180">
                  <c:v>9.7499999999999684E-2</c:v>
                </c:pt>
                <c:pt idx="181">
                  <c:v>9.8041666666666347E-2</c:v>
                </c:pt>
                <c:pt idx="182">
                  <c:v>9.8583333333333009E-2</c:v>
                </c:pt>
                <c:pt idx="183">
                  <c:v>9.9124999999999672E-2</c:v>
                </c:pt>
                <c:pt idx="184">
                  <c:v>9.9666666666666334E-2</c:v>
                </c:pt>
                <c:pt idx="185">
                  <c:v>0.100208333333333</c:v>
                </c:pt>
                <c:pt idx="186">
                  <c:v>0.10074999999999966</c:v>
                </c:pt>
                <c:pt idx="187">
                  <c:v>0.10129166666666634</c:v>
                </c:pt>
                <c:pt idx="188">
                  <c:v>0.101833333333333</c:v>
                </c:pt>
                <c:pt idx="189">
                  <c:v>0.10237499999999966</c:v>
                </c:pt>
                <c:pt idx="190">
                  <c:v>0.10291666666666632</c:v>
                </c:pt>
                <c:pt idx="191">
                  <c:v>0.10345833333333299</c:v>
                </c:pt>
                <c:pt idx="192">
                  <c:v>0.10399999999999965</c:v>
                </c:pt>
                <c:pt idx="193">
                  <c:v>0.10454166666666631</c:v>
                </c:pt>
                <c:pt idx="194">
                  <c:v>0.10508333333333297</c:v>
                </c:pt>
                <c:pt idx="195">
                  <c:v>0.10562499999999964</c:v>
                </c:pt>
                <c:pt idx="196">
                  <c:v>0.1061666666666663</c:v>
                </c:pt>
                <c:pt idx="197">
                  <c:v>0.10670833333333296</c:v>
                </c:pt>
                <c:pt idx="198">
                  <c:v>0.10724999999999962</c:v>
                </c:pt>
                <c:pt idx="199">
                  <c:v>0.10779166666666629</c:v>
                </c:pt>
                <c:pt idx="200">
                  <c:v>0.10833333333333295</c:v>
                </c:pt>
                <c:pt idx="201">
                  <c:v>0.10887499999999961</c:v>
                </c:pt>
                <c:pt idx="202">
                  <c:v>0.10941666666666629</c:v>
                </c:pt>
                <c:pt idx="203">
                  <c:v>0.10995833333333295</c:v>
                </c:pt>
                <c:pt idx="204">
                  <c:v>0.11049999999999961</c:v>
                </c:pt>
                <c:pt idx="205">
                  <c:v>0.11104166666666627</c:v>
                </c:pt>
                <c:pt idx="206">
                  <c:v>0.11158333333333294</c:v>
                </c:pt>
                <c:pt idx="207">
                  <c:v>0.1121249999999996</c:v>
                </c:pt>
                <c:pt idx="208">
                  <c:v>0.11266666666666626</c:v>
                </c:pt>
                <c:pt idx="209">
                  <c:v>0.11320833333333293</c:v>
                </c:pt>
                <c:pt idx="210">
                  <c:v>0.11374999999999959</c:v>
                </c:pt>
                <c:pt idx="211">
                  <c:v>0.11429166666666625</c:v>
                </c:pt>
                <c:pt idx="212">
                  <c:v>0.11483333333333291</c:v>
                </c:pt>
                <c:pt idx="213">
                  <c:v>0.11537499999999958</c:v>
                </c:pt>
                <c:pt idx="214">
                  <c:v>0.11591666666666624</c:v>
                </c:pt>
                <c:pt idx="215">
                  <c:v>0.1164583333333329</c:v>
                </c:pt>
                <c:pt idx="216">
                  <c:v>0.11699999999999958</c:v>
                </c:pt>
                <c:pt idx="217">
                  <c:v>0.11754166666666624</c:v>
                </c:pt>
                <c:pt idx="218">
                  <c:v>0.1180833333333329</c:v>
                </c:pt>
                <c:pt idx="219">
                  <c:v>0.11862499999999956</c:v>
                </c:pt>
                <c:pt idx="220">
                  <c:v>0.11916666666666623</c:v>
                </c:pt>
                <c:pt idx="221">
                  <c:v>0.11970833333333289</c:v>
                </c:pt>
                <c:pt idx="222">
                  <c:v>0.12024999999999955</c:v>
                </c:pt>
                <c:pt idx="223">
                  <c:v>0.12079166666666621</c:v>
                </c:pt>
                <c:pt idx="224">
                  <c:v>0.12133333333333288</c:v>
                </c:pt>
                <c:pt idx="225">
                  <c:v>0.12187499999999954</c:v>
                </c:pt>
                <c:pt idx="226">
                  <c:v>0.1224166666666662</c:v>
                </c:pt>
                <c:pt idx="227">
                  <c:v>0.12295833333333286</c:v>
                </c:pt>
                <c:pt idx="228">
                  <c:v>0.12349999999999953</c:v>
                </c:pt>
                <c:pt idx="229">
                  <c:v>0.12404166666666619</c:v>
                </c:pt>
                <c:pt idx="230">
                  <c:v>0.12458333333333287</c:v>
                </c:pt>
                <c:pt idx="231">
                  <c:v>0.12512499999999951</c:v>
                </c:pt>
                <c:pt idx="232">
                  <c:v>0.12566666666666618</c:v>
                </c:pt>
                <c:pt idx="233">
                  <c:v>0.12620833333333284</c:v>
                </c:pt>
                <c:pt idx="234">
                  <c:v>0.1267499999999995</c:v>
                </c:pt>
                <c:pt idx="235">
                  <c:v>0.12729166666666616</c:v>
                </c:pt>
                <c:pt idx="236">
                  <c:v>0.12783333333333283</c:v>
                </c:pt>
                <c:pt idx="237">
                  <c:v>0.12837499999999952</c:v>
                </c:pt>
                <c:pt idx="238">
                  <c:v>0.12891666666666618</c:v>
                </c:pt>
                <c:pt idx="239">
                  <c:v>0.12945833333333284</c:v>
                </c:pt>
                <c:pt idx="240">
                  <c:v>0.1299999999999995</c:v>
                </c:pt>
                <c:pt idx="241">
                  <c:v>0.13054166666666617</c:v>
                </c:pt>
                <c:pt idx="242">
                  <c:v>0.13108333333333283</c:v>
                </c:pt>
                <c:pt idx="243">
                  <c:v>0.13162499999999949</c:v>
                </c:pt>
                <c:pt idx="244">
                  <c:v>0.13216666666666615</c:v>
                </c:pt>
                <c:pt idx="245">
                  <c:v>0.13270833333333282</c:v>
                </c:pt>
                <c:pt idx="246">
                  <c:v>0.13324999999999948</c:v>
                </c:pt>
                <c:pt idx="247">
                  <c:v>0.13379166666666614</c:v>
                </c:pt>
                <c:pt idx="248">
                  <c:v>0.13433333333333281</c:v>
                </c:pt>
                <c:pt idx="249">
                  <c:v>0.13487499999999947</c:v>
                </c:pt>
                <c:pt idx="250">
                  <c:v>0.13541666666666613</c:v>
                </c:pt>
                <c:pt idx="251">
                  <c:v>0.13595833333333279</c:v>
                </c:pt>
                <c:pt idx="252">
                  <c:v>0.13649999999999946</c:v>
                </c:pt>
                <c:pt idx="253">
                  <c:v>0.13704166666666612</c:v>
                </c:pt>
                <c:pt idx="254">
                  <c:v>0.13758333333333278</c:v>
                </c:pt>
                <c:pt idx="255">
                  <c:v>0.13812499999999944</c:v>
                </c:pt>
                <c:pt idx="256">
                  <c:v>0.13866666666666611</c:v>
                </c:pt>
                <c:pt idx="257">
                  <c:v>0.13920833333333277</c:v>
                </c:pt>
                <c:pt idx="258">
                  <c:v>0.13974999999999943</c:v>
                </c:pt>
                <c:pt idx="259">
                  <c:v>0.14029166666666609</c:v>
                </c:pt>
                <c:pt idx="260">
                  <c:v>0.14083333333333276</c:v>
                </c:pt>
                <c:pt idx="261">
                  <c:v>0.14137499999999942</c:v>
                </c:pt>
                <c:pt idx="262">
                  <c:v>0.14191666666666608</c:v>
                </c:pt>
                <c:pt idx="263">
                  <c:v>0.14245833333333277</c:v>
                </c:pt>
                <c:pt idx="264">
                  <c:v>0.14299999999999946</c:v>
                </c:pt>
                <c:pt idx="265">
                  <c:v>0.14354166666666612</c:v>
                </c:pt>
                <c:pt idx="266">
                  <c:v>0.14408333333333281</c:v>
                </c:pt>
                <c:pt idx="267">
                  <c:v>0.14462499999999948</c:v>
                </c:pt>
                <c:pt idx="268">
                  <c:v>0.14516666666666617</c:v>
                </c:pt>
                <c:pt idx="269">
                  <c:v>0.14570833333333286</c:v>
                </c:pt>
                <c:pt idx="270">
                  <c:v>0.14624999999999952</c:v>
                </c:pt>
                <c:pt idx="271">
                  <c:v>0.14679166666666621</c:v>
                </c:pt>
                <c:pt idx="272">
                  <c:v>0.14733333333333287</c:v>
                </c:pt>
                <c:pt idx="273">
                  <c:v>0.14787499999999956</c:v>
                </c:pt>
                <c:pt idx="274">
                  <c:v>0.14841666666666625</c:v>
                </c:pt>
                <c:pt idx="275">
                  <c:v>0.14895833333333292</c:v>
                </c:pt>
                <c:pt idx="276">
                  <c:v>0.14949999999999961</c:v>
                </c:pt>
                <c:pt idx="277">
                  <c:v>0.15004166666666627</c:v>
                </c:pt>
                <c:pt idx="278">
                  <c:v>0.15058333333333296</c:v>
                </c:pt>
                <c:pt idx="279">
                  <c:v>0.15112499999999965</c:v>
                </c:pt>
                <c:pt idx="280">
                  <c:v>0.15166666666666631</c:v>
                </c:pt>
                <c:pt idx="281">
                  <c:v>0.152208333333333</c:v>
                </c:pt>
                <c:pt idx="282">
                  <c:v>0.15274999999999969</c:v>
                </c:pt>
                <c:pt idx="283">
                  <c:v>0.15329166666666635</c:v>
                </c:pt>
                <c:pt idx="284">
                  <c:v>0.15383333333333304</c:v>
                </c:pt>
                <c:pt idx="285">
                  <c:v>0.15437499999999971</c:v>
                </c:pt>
                <c:pt idx="286">
                  <c:v>0.1549166666666664</c:v>
                </c:pt>
                <c:pt idx="287">
                  <c:v>0.15545833333333309</c:v>
                </c:pt>
                <c:pt idx="288">
                  <c:v>0.15599999999999975</c:v>
                </c:pt>
                <c:pt idx="289">
                  <c:v>0.15654166666666644</c:v>
                </c:pt>
                <c:pt idx="290">
                  <c:v>0.1570833333333331</c:v>
                </c:pt>
                <c:pt idx="291">
                  <c:v>0.15762499999999979</c:v>
                </c:pt>
                <c:pt idx="292">
                  <c:v>0.15816666666666648</c:v>
                </c:pt>
                <c:pt idx="293">
                  <c:v>0.15870833333333315</c:v>
                </c:pt>
                <c:pt idx="294">
                  <c:v>0.15924999999999984</c:v>
                </c:pt>
                <c:pt idx="295">
                  <c:v>0.1597916666666665</c:v>
                </c:pt>
                <c:pt idx="296">
                  <c:v>0.16033333333333319</c:v>
                </c:pt>
                <c:pt idx="297">
                  <c:v>0.16087499999999988</c:v>
                </c:pt>
                <c:pt idx="298">
                  <c:v>0.16141666666666654</c:v>
                </c:pt>
                <c:pt idx="299">
                  <c:v>0.16195833333333323</c:v>
                </c:pt>
                <c:pt idx="300">
                  <c:v>0.16249999999999989</c:v>
                </c:pt>
                <c:pt idx="301">
                  <c:v>0.16304166666666658</c:v>
                </c:pt>
                <c:pt idx="302">
                  <c:v>0.16358333333333328</c:v>
                </c:pt>
                <c:pt idx="303">
                  <c:v>0.16412499999999994</c:v>
                </c:pt>
                <c:pt idx="304">
                  <c:v>0.16466666666666663</c:v>
                </c:pt>
                <c:pt idx="305">
                  <c:v>0.16520833333333329</c:v>
                </c:pt>
                <c:pt idx="306">
                  <c:v>0.16574999999999998</c:v>
                </c:pt>
                <c:pt idx="307">
                  <c:v>0.16629166666666667</c:v>
                </c:pt>
                <c:pt idx="308">
                  <c:v>0.16683333333333333</c:v>
                </c:pt>
                <c:pt idx="309">
                  <c:v>0.16737500000000002</c:v>
                </c:pt>
                <c:pt idx="310">
                  <c:v>0.16791666666666669</c:v>
                </c:pt>
                <c:pt idx="311">
                  <c:v>0.16845833333333338</c:v>
                </c:pt>
                <c:pt idx="312">
                  <c:v>0.16900000000000007</c:v>
                </c:pt>
                <c:pt idx="313">
                  <c:v>0.16954166666666673</c:v>
                </c:pt>
                <c:pt idx="314">
                  <c:v>0.17008333333333342</c:v>
                </c:pt>
                <c:pt idx="315">
                  <c:v>0.17062500000000008</c:v>
                </c:pt>
                <c:pt idx="316">
                  <c:v>0.17116666666666677</c:v>
                </c:pt>
                <c:pt idx="317">
                  <c:v>0.17170833333333346</c:v>
                </c:pt>
                <c:pt idx="318">
                  <c:v>0.17225000000000013</c:v>
                </c:pt>
                <c:pt idx="319">
                  <c:v>0.17279166666666682</c:v>
                </c:pt>
                <c:pt idx="320">
                  <c:v>0.17333333333333348</c:v>
                </c:pt>
                <c:pt idx="321">
                  <c:v>0.17387500000000017</c:v>
                </c:pt>
                <c:pt idx="322">
                  <c:v>0.17441666666666686</c:v>
                </c:pt>
                <c:pt idx="323">
                  <c:v>0.17495833333333352</c:v>
                </c:pt>
                <c:pt idx="324">
                  <c:v>0.17550000000000021</c:v>
                </c:pt>
                <c:pt idx="325">
                  <c:v>0.17604166666666687</c:v>
                </c:pt>
                <c:pt idx="326">
                  <c:v>0.17658333333333356</c:v>
                </c:pt>
                <c:pt idx="327">
                  <c:v>0.17712500000000025</c:v>
                </c:pt>
                <c:pt idx="328">
                  <c:v>0.17766666666666692</c:v>
                </c:pt>
                <c:pt idx="329">
                  <c:v>0.17820833333333361</c:v>
                </c:pt>
                <c:pt idx="330">
                  <c:v>0.1787500000000003</c:v>
                </c:pt>
                <c:pt idx="331">
                  <c:v>0.17929166666666696</c:v>
                </c:pt>
                <c:pt idx="332">
                  <c:v>0.17983333333333365</c:v>
                </c:pt>
                <c:pt idx="333">
                  <c:v>0.18037500000000031</c:v>
                </c:pt>
                <c:pt idx="334">
                  <c:v>0.180916666666667</c:v>
                </c:pt>
                <c:pt idx="335">
                  <c:v>0.18145833333333369</c:v>
                </c:pt>
                <c:pt idx="336">
                  <c:v>0.18200000000000036</c:v>
                </c:pt>
                <c:pt idx="337">
                  <c:v>0.18254166666666705</c:v>
                </c:pt>
                <c:pt idx="338">
                  <c:v>0.18308333333333371</c:v>
                </c:pt>
                <c:pt idx="339">
                  <c:v>0.1836250000000004</c:v>
                </c:pt>
                <c:pt idx="340">
                  <c:v>0.18416666666666709</c:v>
                </c:pt>
                <c:pt idx="341">
                  <c:v>0.18470833333333375</c:v>
                </c:pt>
                <c:pt idx="342">
                  <c:v>0.18525000000000044</c:v>
                </c:pt>
                <c:pt idx="343">
                  <c:v>0.1857916666666671</c:v>
                </c:pt>
                <c:pt idx="344">
                  <c:v>0.18633333333333379</c:v>
                </c:pt>
                <c:pt idx="345">
                  <c:v>0.18687500000000049</c:v>
                </c:pt>
                <c:pt idx="346">
                  <c:v>0.18741666666666715</c:v>
                </c:pt>
                <c:pt idx="347">
                  <c:v>0.18795833333333384</c:v>
                </c:pt>
                <c:pt idx="348">
                  <c:v>0.1885000000000005</c:v>
                </c:pt>
                <c:pt idx="349">
                  <c:v>0.18904166666666719</c:v>
                </c:pt>
                <c:pt idx="350">
                  <c:v>0.18958333333333388</c:v>
                </c:pt>
                <c:pt idx="351">
                  <c:v>0.19012500000000054</c:v>
                </c:pt>
                <c:pt idx="352">
                  <c:v>0.19066666666666723</c:v>
                </c:pt>
                <c:pt idx="353">
                  <c:v>0.1912083333333339</c:v>
                </c:pt>
                <c:pt idx="354">
                  <c:v>0.19175000000000059</c:v>
                </c:pt>
                <c:pt idx="355">
                  <c:v>0.19229166666666728</c:v>
                </c:pt>
                <c:pt idx="356">
                  <c:v>0.19283333333333394</c:v>
                </c:pt>
                <c:pt idx="357">
                  <c:v>0.19337500000000063</c:v>
                </c:pt>
                <c:pt idx="358">
                  <c:v>0.19391666666666729</c:v>
                </c:pt>
                <c:pt idx="359">
                  <c:v>0.19445833333333398</c:v>
                </c:pt>
                <c:pt idx="360">
                  <c:v>0.19500000000000067</c:v>
                </c:pt>
                <c:pt idx="361">
                  <c:v>0.19554166666666734</c:v>
                </c:pt>
                <c:pt idx="362">
                  <c:v>0.19608333333333403</c:v>
                </c:pt>
                <c:pt idx="363">
                  <c:v>0.19662500000000069</c:v>
                </c:pt>
                <c:pt idx="364">
                  <c:v>0.19716666666666738</c:v>
                </c:pt>
                <c:pt idx="365">
                  <c:v>0.19770833333333407</c:v>
                </c:pt>
                <c:pt idx="366">
                  <c:v>0.19825000000000073</c:v>
                </c:pt>
                <c:pt idx="367">
                  <c:v>0.19879166666666742</c:v>
                </c:pt>
                <c:pt idx="368">
                  <c:v>0.19933333333333408</c:v>
                </c:pt>
                <c:pt idx="369">
                  <c:v>0.19987500000000077</c:v>
                </c:pt>
                <c:pt idx="370">
                  <c:v>0.20041666666666746</c:v>
                </c:pt>
                <c:pt idx="371">
                  <c:v>0.20095833333333413</c:v>
                </c:pt>
                <c:pt idx="372">
                  <c:v>0.20150000000000082</c:v>
                </c:pt>
                <c:pt idx="373">
                  <c:v>0.20204166666666751</c:v>
                </c:pt>
                <c:pt idx="374">
                  <c:v>0.20258333333333417</c:v>
                </c:pt>
                <c:pt idx="375">
                  <c:v>0.20312500000000086</c:v>
                </c:pt>
                <c:pt idx="376">
                  <c:v>0.20366666666666752</c:v>
                </c:pt>
                <c:pt idx="377">
                  <c:v>0.20420833333333421</c:v>
                </c:pt>
                <c:pt idx="378">
                  <c:v>0.2047500000000009</c:v>
                </c:pt>
                <c:pt idx="379">
                  <c:v>0.20529166666666757</c:v>
                </c:pt>
                <c:pt idx="380">
                  <c:v>0.20583333333333426</c:v>
                </c:pt>
                <c:pt idx="381">
                  <c:v>0.20637500000000092</c:v>
                </c:pt>
                <c:pt idx="382">
                  <c:v>0.20691666666666761</c:v>
                </c:pt>
                <c:pt idx="383">
                  <c:v>0.2074583333333343</c:v>
                </c:pt>
                <c:pt idx="384">
                  <c:v>0.20800000000000096</c:v>
                </c:pt>
                <c:pt idx="385">
                  <c:v>0.20854166666666765</c:v>
                </c:pt>
                <c:pt idx="386">
                  <c:v>0.20908333333333431</c:v>
                </c:pt>
                <c:pt idx="387">
                  <c:v>0.209625000000001</c:v>
                </c:pt>
                <c:pt idx="388">
                  <c:v>0.2101666666666677</c:v>
                </c:pt>
                <c:pt idx="389">
                  <c:v>0.21070833333333436</c:v>
                </c:pt>
                <c:pt idx="390">
                  <c:v>0.21125000000000105</c:v>
                </c:pt>
                <c:pt idx="391">
                  <c:v>0.21179166666666771</c:v>
                </c:pt>
                <c:pt idx="392">
                  <c:v>0.2123333333333344</c:v>
                </c:pt>
                <c:pt idx="393">
                  <c:v>0.21287500000000109</c:v>
                </c:pt>
                <c:pt idx="394">
                  <c:v>0.21341666666666775</c:v>
                </c:pt>
                <c:pt idx="395">
                  <c:v>0.21395833333333444</c:v>
                </c:pt>
                <c:pt idx="396">
                  <c:v>0.21450000000000111</c:v>
                </c:pt>
                <c:pt idx="397">
                  <c:v>0.2150416666666678</c:v>
                </c:pt>
                <c:pt idx="398">
                  <c:v>0.21558333333333449</c:v>
                </c:pt>
                <c:pt idx="399">
                  <c:v>0.21612500000000115</c:v>
                </c:pt>
                <c:pt idx="400">
                  <c:v>0.21666666666666784</c:v>
                </c:pt>
                <c:pt idx="401">
                  <c:v>0.2172083333333345</c:v>
                </c:pt>
                <c:pt idx="402">
                  <c:v>0.21775000000000119</c:v>
                </c:pt>
                <c:pt idx="403">
                  <c:v>0.21829166666666788</c:v>
                </c:pt>
                <c:pt idx="404">
                  <c:v>0.21883333333333455</c:v>
                </c:pt>
                <c:pt idx="405">
                  <c:v>0.21937500000000124</c:v>
                </c:pt>
                <c:pt idx="406">
                  <c:v>0.2199166666666679</c:v>
                </c:pt>
                <c:pt idx="407">
                  <c:v>0.22045833333333459</c:v>
                </c:pt>
                <c:pt idx="408">
                  <c:v>0.22100000000000128</c:v>
                </c:pt>
                <c:pt idx="409">
                  <c:v>0.22154166666666794</c:v>
                </c:pt>
                <c:pt idx="410">
                  <c:v>0.22208333333333463</c:v>
                </c:pt>
                <c:pt idx="411">
                  <c:v>0.22262500000000129</c:v>
                </c:pt>
                <c:pt idx="412">
                  <c:v>0.22316666666666798</c:v>
                </c:pt>
                <c:pt idx="413">
                  <c:v>0.22370833333333467</c:v>
                </c:pt>
                <c:pt idx="414">
                  <c:v>0.22425000000000134</c:v>
                </c:pt>
                <c:pt idx="415">
                  <c:v>0.22479166666666803</c:v>
                </c:pt>
                <c:pt idx="416">
                  <c:v>0.22533333333333472</c:v>
                </c:pt>
                <c:pt idx="417">
                  <c:v>0.22587500000000138</c:v>
                </c:pt>
                <c:pt idx="418">
                  <c:v>0.22641666666666807</c:v>
                </c:pt>
                <c:pt idx="419">
                  <c:v>0.22695833333333473</c:v>
                </c:pt>
                <c:pt idx="420">
                  <c:v>0.22750000000000142</c:v>
                </c:pt>
                <c:pt idx="421">
                  <c:v>0.22804166666666811</c:v>
                </c:pt>
                <c:pt idx="422">
                  <c:v>0.22858333333333478</c:v>
                </c:pt>
                <c:pt idx="423">
                  <c:v>0.22912500000000147</c:v>
                </c:pt>
                <c:pt idx="424">
                  <c:v>0.22966666666666813</c:v>
                </c:pt>
                <c:pt idx="425">
                  <c:v>0.23020833333333482</c:v>
                </c:pt>
                <c:pt idx="426">
                  <c:v>0.23075000000000151</c:v>
                </c:pt>
                <c:pt idx="427">
                  <c:v>0.23129166666666817</c:v>
                </c:pt>
                <c:pt idx="428">
                  <c:v>0.23183333333333486</c:v>
                </c:pt>
                <c:pt idx="429">
                  <c:v>0.23237500000000152</c:v>
                </c:pt>
                <c:pt idx="430">
                  <c:v>0.23291666666666822</c:v>
                </c:pt>
                <c:pt idx="431">
                  <c:v>0.23345833333333491</c:v>
                </c:pt>
                <c:pt idx="432">
                  <c:v>0.23400000000000157</c:v>
                </c:pt>
                <c:pt idx="433">
                  <c:v>0.23454166666666826</c:v>
                </c:pt>
                <c:pt idx="434">
                  <c:v>0.23508333333333492</c:v>
                </c:pt>
                <c:pt idx="435">
                  <c:v>0.23562500000000161</c:v>
                </c:pt>
                <c:pt idx="436">
                  <c:v>0.2361666666666683</c:v>
                </c:pt>
                <c:pt idx="437">
                  <c:v>0.23670833333333496</c:v>
                </c:pt>
                <c:pt idx="438">
                  <c:v>0.23725000000000165</c:v>
                </c:pt>
                <c:pt idx="439">
                  <c:v>0.23779166666666832</c:v>
                </c:pt>
                <c:pt idx="440">
                  <c:v>0.23833333333333501</c:v>
                </c:pt>
                <c:pt idx="441">
                  <c:v>0.2388750000000017</c:v>
                </c:pt>
                <c:pt idx="442">
                  <c:v>0.23941666666666836</c:v>
                </c:pt>
                <c:pt idx="443">
                  <c:v>0.23995833333333505</c:v>
                </c:pt>
                <c:pt idx="444">
                  <c:v>0.24050000000000171</c:v>
                </c:pt>
                <c:pt idx="445">
                  <c:v>0.2410416666666684</c:v>
                </c:pt>
                <c:pt idx="446">
                  <c:v>0.24158333333333509</c:v>
                </c:pt>
                <c:pt idx="447">
                  <c:v>0.24212500000000176</c:v>
                </c:pt>
                <c:pt idx="448">
                  <c:v>0.24266666666666845</c:v>
                </c:pt>
                <c:pt idx="449">
                  <c:v>0.24320833333333511</c:v>
                </c:pt>
                <c:pt idx="450">
                  <c:v>0.2437500000000018</c:v>
                </c:pt>
                <c:pt idx="451">
                  <c:v>0.24429166666666849</c:v>
                </c:pt>
                <c:pt idx="452">
                  <c:v>0.24483333333333515</c:v>
                </c:pt>
                <c:pt idx="453">
                  <c:v>0.24537500000000184</c:v>
                </c:pt>
                <c:pt idx="454">
                  <c:v>0.2459166666666685</c:v>
                </c:pt>
                <c:pt idx="455">
                  <c:v>0.24645833333333519</c:v>
                </c:pt>
                <c:pt idx="456">
                  <c:v>0.24700000000000188</c:v>
                </c:pt>
                <c:pt idx="457">
                  <c:v>0.24754166666666855</c:v>
                </c:pt>
                <c:pt idx="458">
                  <c:v>0.24808333333333524</c:v>
                </c:pt>
                <c:pt idx="459">
                  <c:v>0.2486250000000019</c:v>
                </c:pt>
                <c:pt idx="460">
                  <c:v>0.24916666666666859</c:v>
                </c:pt>
                <c:pt idx="461">
                  <c:v>0.24970833333333528</c:v>
                </c:pt>
                <c:pt idx="462">
                  <c:v>0.25025000000000197</c:v>
                </c:pt>
                <c:pt idx="463">
                  <c:v>0.25079166666666863</c:v>
                </c:pt>
                <c:pt idx="464">
                  <c:v>0.2513333333333353</c:v>
                </c:pt>
                <c:pt idx="465">
                  <c:v>0.25187500000000201</c:v>
                </c:pt>
                <c:pt idx="466">
                  <c:v>0.25241666666666868</c:v>
                </c:pt>
                <c:pt idx="467">
                  <c:v>0.25295833333333534</c:v>
                </c:pt>
                <c:pt idx="468">
                  <c:v>0.253500000000002</c:v>
                </c:pt>
                <c:pt idx="469">
                  <c:v>0.25404166666666872</c:v>
                </c:pt>
                <c:pt idx="470">
                  <c:v>0.25458333333333538</c:v>
                </c:pt>
                <c:pt idx="471">
                  <c:v>0.25512500000000204</c:v>
                </c:pt>
                <c:pt idx="472">
                  <c:v>0.25566666666666876</c:v>
                </c:pt>
                <c:pt idx="473">
                  <c:v>0.25620833333333543</c:v>
                </c:pt>
                <c:pt idx="474">
                  <c:v>0.25675000000000209</c:v>
                </c:pt>
                <c:pt idx="475">
                  <c:v>0.25729166666666881</c:v>
                </c:pt>
                <c:pt idx="476">
                  <c:v>0.25783333333333547</c:v>
                </c:pt>
                <c:pt idx="477">
                  <c:v>0.25837500000000213</c:v>
                </c:pt>
                <c:pt idx="478">
                  <c:v>0.25891666666666879</c:v>
                </c:pt>
                <c:pt idx="479">
                  <c:v>0.25945833333333551</c:v>
                </c:pt>
                <c:pt idx="480">
                  <c:v>0.26000000000000217</c:v>
                </c:pt>
                <c:pt idx="481">
                  <c:v>0.26054166666666884</c:v>
                </c:pt>
                <c:pt idx="482">
                  <c:v>0.26108333333333555</c:v>
                </c:pt>
                <c:pt idx="483">
                  <c:v>0.26162500000000222</c:v>
                </c:pt>
                <c:pt idx="484">
                  <c:v>0.26216666666666888</c:v>
                </c:pt>
                <c:pt idx="485">
                  <c:v>0.2627083333333356</c:v>
                </c:pt>
                <c:pt idx="486">
                  <c:v>0.26325000000000226</c:v>
                </c:pt>
                <c:pt idx="487">
                  <c:v>0.26379166666666892</c:v>
                </c:pt>
                <c:pt idx="488">
                  <c:v>0.26433333333333564</c:v>
                </c:pt>
                <c:pt idx="489">
                  <c:v>0.2648750000000023</c:v>
                </c:pt>
                <c:pt idx="490">
                  <c:v>0.26541666666666897</c:v>
                </c:pt>
                <c:pt idx="491">
                  <c:v>0.26595833333333563</c:v>
                </c:pt>
                <c:pt idx="492">
                  <c:v>0.26650000000000235</c:v>
                </c:pt>
                <c:pt idx="493">
                  <c:v>0.26704166666666901</c:v>
                </c:pt>
                <c:pt idx="494">
                  <c:v>0.26758333333333567</c:v>
                </c:pt>
                <c:pt idx="495">
                  <c:v>0.26812500000000239</c:v>
                </c:pt>
                <c:pt idx="496">
                  <c:v>0.26866666666666905</c:v>
                </c:pt>
                <c:pt idx="497">
                  <c:v>0.26920833333333571</c:v>
                </c:pt>
                <c:pt idx="498">
                  <c:v>0.26975000000000243</c:v>
                </c:pt>
                <c:pt idx="499">
                  <c:v>0.27029166666666909</c:v>
                </c:pt>
                <c:pt idx="500">
                  <c:v>0.27083333333333576</c:v>
                </c:pt>
                <c:pt idx="501">
                  <c:v>0.27137500000000242</c:v>
                </c:pt>
                <c:pt idx="502">
                  <c:v>0.27191666666666914</c:v>
                </c:pt>
                <c:pt idx="503">
                  <c:v>0.2724583333333358</c:v>
                </c:pt>
                <c:pt idx="504">
                  <c:v>0.27300000000000246</c:v>
                </c:pt>
                <c:pt idx="505">
                  <c:v>0.27354166666666918</c:v>
                </c:pt>
                <c:pt idx="506">
                  <c:v>0.27408333333333584</c:v>
                </c:pt>
                <c:pt idx="507">
                  <c:v>0.27462500000000251</c:v>
                </c:pt>
                <c:pt idx="508">
                  <c:v>0.27516666666666922</c:v>
                </c:pt>
                <c:pt idx="509">
                  <c:v>0.27570833333333589</c:v>
                </c:pt>
                <c:pt idx="510">
                  <c:v>0.27625000000000255</c:v>
                </c:pt>
                <c:pt idx="511">
                  <c:v>0.27679166666666921</c:v>
                </c:pt>
                <c:pt idx="512">
                  <c:v>0.27733333333333593</c:v>
                </c:pt>
                <c:pt idx="513">
                  <c:v>0.27787500000000259</c:v>
                </c:pt>
                <c:pt idx="514">
                  <c:v>0.27841666666666925</c:v>
                </c:pt>
                <c:pt idx="515">
                  <c:v>0.27895833333333597</c:v>
                </c:pt>
                <c:pt idx="516">
                  <c:v>0.27950000000000264</c:v>
                </c:pt>
                <c:pt idx="517">
                  <c:v>0.2800416666666693</c:v>
                </c:pt>
                <c:pt idx="518">
                  <c:v>0.28058333333333602</c:v>
                </c:pt>
                <c:pt idx="519">
                  <c:v>0.28112500000000268</c:v>
                </c:pt>
                <c:pt idx="520">
                  <c:v>0.28166666666666934</c:v>
                </c:pt>
                <c:pt idx="521">
                  <c:v>0.282208333333336</c:v>
                </c:pt>
                <c:pt idx="522">
                  <c:v>0.28275000000000272</c:v>
                </c:pt>
                <c:pt idx="523">
                  <c:v>0.28329166666666938</c:v>
                </c:pt>
                <c:pt idx="524">
                  <c:v>0.28383333333333605</c:v>
                </c:pt>
                <c:pt idx="525">
                  <c:v>0.28437500000000276</c:v>
                </c:pt>
                <c:pt idx="526">
                  <c:v>0.28491666666666937</c:v>
                </c:pt>
                <c:pt idx="527">
                  <c:v>0.28545833333333609</c:v>
                </c:pt>
                <c:pt idx="528">
                  <c:v>0.28600000000000275</c:v>
                </c:pt>
                <c:pt idx="529">
                  <c:v>0.28654166666666941</c:v>
                </c:pt>
                <c:pt idx="530">
                  <c:v>0.28708333333333613</c:v>
                </c:pt>
                <c:pt idx="531">
                  <c:v>0.2876250000000028</c:v>
                </c:pt>
                <c:pt idx="532">
                  <c:v>0.28816666666666946</c:v>
                </c:pt>
                <c:pt idx="533">
                  <c:v>0.28870833333333618</c:v>
                </c:pt>
                <c:pt idx="534">
                  <c:v>0.28925000000000284</c:v>
                </c:pt>
                <c:pt idx="535">
                  <c:v>0.2897916666666695</c:v>
                </c:pt>
                <c:pt idx="536">
                  <c:v>0.29033333333333616</c:v>
                </c:pt>
                <c:pt idx="537">
                  <c:v>0.29087500000000288</c:v>
                </c:pt>
                <c:pt idx="538">
                  <c:v>0.29141666666666954</c:v>
                </c:pt>
                <c:pt idx="539">
                  <c:v>0.29195833333333621</c:v>
                </c:pt>
                <c:pt idx="540">
                  <c:v>0.29250000000000292</c:v>
                </c:pt>
                <c:pt idx="541">
                  <c:v>0.29304166666666959</c:v>
                </c:pt>
                <c:pt idx="542">
                  <c:v>0.29358333333333625</c:v>
                </c:pt>
                <c:pt idx="543">
                  <c:v>0.29412500000000297</c:v>
                </c:pt>
                <c:pt idx="544">
                  <c:v>0.29466666666666963</c:v>
                </c:pt>
                <c:pt idx="545">
                  <c:v>0.29520833333333629</c:v>
                </c:pt>
                <c:pt idx="546">
                  <c:v>0.29575000000000295</c:v>
                </c:pt>
                <c:pt idx="547">
                  <c:v>0.29629166666666967</c:v>
                </c:pt>
                <c:pt idx="548">
                  <c:v>0.29683333333333634</c:v>
                </c:pt>
                <c:pt idx="549">
                  <c:v>0.297375000000003</c:v>
                </c:pt>
                <c:pt idx="550">
                  <c:v>0.29791666666666972</c:v>
                </c:pt>
                <c:pt idx="551">
                  <c:v>0.29845833333333638</c:v>
                </c:pt>
                <c:pt idx="552">
                  <c:v>0.29900000000000304</c:v>
                </c:pt>
                <c:pt idx="553">
                  <c:v>0.29954166666666976</c:v>
                </c:pt>
                <c:pt idx="554">
                  <c:v>0.30008333333333642</c:v>
                </c:pt>
                <c:pt idx="555">
                  <c:v>0.30062500000000308</c:v>
                </c:pt>
                <c:pt idx="556">
                  <c:v>0.30116666666666975</c:v>
                </c:pt>
                <c:pt idx="557">
                  <c:v>0.30170833333333646</c:v>
                </c:pt>
                <c:pt idx="558">
                  <c:v>0.30225000000000313</c:v>
                </c:pt>
                <c:pt idx="559">
                  <c:v>0.30279166666666979</c:v>
                </c:pt>
                <c:pt idx="560">
                  <c:v>0.30333333333333651</c:v>
                </c:pt>
                <c:pt idx="561">
                  <c:v>0.30387500000000317</c:v>
                </c:pt>
                <c:pt idx="562">
                  <c:v>0.30441666666666983</c:v>
                </c:pt>
                <c:pt idx="563">
                  <c:v>0.30495833333333655</c:v>
                </c:pt>
                <c:pt idx="564">
                  <c:v>0.30550000000000321</c:v>
                </c:pt>
                <c:pt idx="565">
                  <c:v>0.30604166666666988</c:v>
                </c:pt>
                <c:pt idx="566">
                  <c:v>0.30658333333333659</c:v>
                </c:pt>
                <c:pt idx="567">
                  <c:v>0.30712500000000326</c:v>
                </c:pt>
                <c:pt idx="568">
                  <c:v>0.30766666666666992</c:v>
                </c:pt>
                <c:pt idx="569">
                  <c:v>0.30820833333333658</c:v>
                </c:pt>
                <c:pt idx="570">
                  <c:v>0.3087500000000033</c:v>
                </c:pt>
                <c:pt idx="571">
                  <c:v>0.30929166666666996</c:v>
                </c:pt>
                <c:pt idx="572">
                  <c:v>0.30983333333333662</c:v>
                </c:pt>
                <c:pt idx="573">
                  <c:v>0.31037500000000334</c:v>
                </c:pt>
                <c:pt idx="574">
                  <c:v>0.31091666666667001</c:v>
                </c:pt>
                <c:pt idx="575">
                  <c:v>0.31145833333333667</c:v>
                </c:pt>
                <c:pt idx="576">
                  <c:v>0.31200000000000339</c:v>
                </c:pt>
                <c:pt idx="577">
                  <c:v>0.31254166666667005</c:v>
                </c:pt>
                <c:pt idx="578">
                  <c:v>0.31308333333333671</c:v>
                </c:pt>
                <c:pt idx="579">
                  <c:v>0.31362500000000337</c:v>
                </c:pt>
                <c:pt idx="580">
                  <c:v>0.31416666666667009</c:v>
                </c:pt>
                <c:pt idx="581">
                  <c:v>0.31470833333333675</c:v>
                </c:pt>
                <c:pt idx="582">
                  <c:v>0.31525000000000342</c:v>
                </c:pt>
                <c:pt idx="583">
                  <c:v>0.31579166666667013</c:v>
                </c:pt>
                <c:pt idx="584">
                  <c:v>0.3163333333333368</c:v>
                </c:pt>
                <c:pt idx="585">
                  <c:v>0.31687500000000346</c:v>
                </c:pt>
                <c:pt idx="586">
                  <c:v>0.31741666666667018</c:v>
                </c:pt>
                <c:pt idx="587">
                  <c:v>0.31795833333333684</c:v>
                </c:pt>
                <c:pt idx="588">
                  <c:v>0.3185000000000035</c:v>
                </c:pt>
                <c:pt idx="589">
                  <c:v>0.31904166666667017</c:v>
                </c:pt>
                <c:pt idx="590">
                  <c:v>0.31958333333333688</c:v>
                </c:pt>
                <c:pt idx="591">
                  <c:v>0.32012500000000355</c:v>
                </c:pt>
                <c:pt idx="592">
                  <c:v>0.32066666666667021</c:v>
                </c:pt>
                <c:pt idx="593">
                  <c:v>0.32120833333333693</c:v>
                </c:pt>
                <c:pt idx="594">
                  <c:v>0.32175000000000359</c:v>
                </c:pt>
                <c:pt idx="595">
                  <c:v>0.32229166666667025</c:v>
                </c:pt>
                <c:pt idx="596">
                  <c:v>0.32283333333333697</c:v>
                </c:pt>
                <c:pt idx="597">
                  <c:v>0.32337500000000363</c:v>
                </c:pt>
                <c:pt idx="598">
                  <c:v>0.32391666666667029</c:v>
                </c:pt>
                <c:pt idx="599">
                  <c:v>0.32445833333333696</c:v>
                </c:pt>
                <c:pt idx="600">
                  <c:v>0.32500000000000367</c:v>
                </c:pt>
                <c:pt idx="601">
                  <c:v>0.32554166666667034</c:v>
                </c:pt>
                <c:pt idx="602">
                  <c:v>0.326083333333337</c:v>
                </c:pt>
                <c:pt idx="603">
                  <c:v>0.32662500000000372</c:v>
                </c:pt>
                <c:pt idx="604">
                  <c:v>0.32716666666667038</c:v>
                </c:pt>
                <c:pt idx="605">
                  <c:v>0.32770833333333704</c:v>
                </c:pt>
                <c:pt idx="606">
                  <c:v>0.32825000000000376</c:v>
                </c:pt>
                <c:pt idx="607">
                  <c:v>0.32879166666667042</c:v>
                </c:pt>
                <c:pt idx="608">
                  <c:v>0.32933333333333709</c:v>
                </c:pt>
                <c:pt idx="609">
                  <c:v>0.3298750000000038</c:v>
                </c:pt>
                <c:pt idx="610">
                  <c:v>0.33041666666667047</c:v>
                </c:pt>
                <c:pt idx="611">
                  <c:v>0.33095833333333713</c:v>
                </c:pt>
                <c:pt idx="612">
                  <c:v>0.33150000000000379</c:v>
                </c:pt>
                <c:pt idx="613">
                  <c:v>0.33204166666667051</c:v>
                </c:pt>
                <c:pt idx="614">
                  <c:v>0.33258333333333717</c:v>
                </c:pt>
                <c:pt idx="615">
                  <c:v>0.33312500000000383</c:v>
                </c:pt>
                <c:pt idx="616">
                  <c:v>0.33366666666667055</c:v>
                </c:pt>
                <c:pt idx="617">
                  <c:v>0.33420833333333722</c:v>
                </c:pt>
                <c:pt idx="618">
                  <c:v>0.33475000000000388</c:v>
                </c:pt>
                <c:pt idx="619">
                  <c:v>0.3352916666666706</c:v>
                </c:pt>
                <c:pt idx="620">
                  <c:v>0.33583333333333726</c:v>
                </c:pt>
                <c:pt idx="621">
                  <c:v>0.33637500000000392</c:v>
                </c:pt>
                <c:pt idx="622">
                  <c:v>0.33691666666667058</c:v>
                </c:pt>
                <c:pt idx="623">
                  <c:v>0.3374583333333373</c:v>
                </c:pt>
                <c:pt idx="624">
                  <c:v>0.33800000000000396</c:v>
                </c:pt>
                <c:pt idx="625">
                  <c:v>0.33854166666667063</c:v>
                </c:pt>
                <c:pt idx="626">
                  <c:v>0.33908333333333734</c:v>
                </c:pt>
                <c:pt idx="627">
                  <c:v>0.33962500000000401</c:v>
                </c:pt>
                <c:pt idx="628">
                  <c:v>0.34016666666667067</c:v>
                </c:pt>
                <c:pt idx="629">
                  <c:v>0.34070833333333739</c:v>
                </c:pt>
                <c:pt idx="630">
                  <c:v>0.34125000000000405</c:v>
                </c:pt>
                <c:pt idx="631">
                  <c:v>0.34179166666667071</c:v>
                </c:pt>
                <c:pt idx="632">
                  <c:v>0.34233333333333738</c:v>
                </c:pt>
                <c:pt idx="633">
                  <c:v>0.34287500000000409</c:v>
                </c:pt>
                <c:pt idx="634">
                  <c:v>0.34341666666667076</c:v>
                </c:pt>
                <c:pt idx="635">
                  <c:v>0.34395833333333742</c:v>
                </c:pt>
                <c:pt idx="636">
                  <c:v>0.34450000000000414</c:v>
                </c:pt>
                <c:pt idx="637">
                  <c:v>0.3450416666666708</c:v>
                </c:pt>
                <c:pt idx="638">
                  <c:v>0.34558333333333746</c:v>
                </c:pt>
                <c:pt idx="639">
                  <c:v>0.34612500000000418</c:v>
                </c:pt>
                <c:pt idx="640">
                  <c:v>0.34666666666667084</c:v>
                </c:pt>
                <c:pt idx="641">
                  <c:v>0.3472083333333375</c:v>
                </c:pt>
                <c:pt idx="642">
                  <c:v>0.34775000000000417</c:v>
                </c:pt>
                <c:pt idx="643">
                  <c:v>0.34829166666667088</c:v>
                </c:pt>
                <c:pt idx="644">
                  <c:v>0.34883333333333755</c:v>
                </c:pt>
                <c:pt idx="645">
                  <c:v>0.34937500000000421</c:v>
                </c:pt>
                <c:pt idx="646">
                  <c:v>0.34991666666667093</c:v>
                </c:pt>
                <c:pt idx="647">
                  <c:v>0.35045833333333759</c:v>
                </c:pt>
                <c:pt idx="648">
                  <c:v>0.35100000000000425</c:v>
                </c:pt>
                <c:pt idx="649">
                  <c:v>0.35154166666667097</c:v>
                </c:pt>
                <c:pt idx="650">
                  <c:v>0.35208333333333763</c:v>
                </c:pt>
                <c:pt idx="651">
                  <c:v>0.3526250000000043</c:v>
                </c:pt>
                <c:pt idx="652">
                  <c:v>0.35316666666667101</c:v>
                </c:pt>
                <c:pt idx="653">
                  <c:v>0.35370833333333768</c:v>
                </c:pt>
                <c:pt idx="654">
                  <c:v>0.35425000000000434</c:v>
                </c:pt>
                <c:pt idx="655">
                  <c:v>0.354791666666671</c:v>
                </c:pt>
                <c:pt idx="656">
                  <c:v>0.35533333333333772</c:v>
                </c:pt>
                <c:pt idx="657">
                  <c:v>0.35587500000000438</c:v>
                </c:pt>
                <c:pt idx="658">
                  <c:v>0.35641666666667104</c:v>
                </c:pt>
                <c:pt idx="659">
                  <c:v>0.35695833333333776</c:v>
                </c:pt>
                <c:pt idx="660">
                  <c:v>0.35750000000000443</c:v>
                </c:pt>
                <c:pt idx="661">
                  <c:v>0.35804166666667109</c:v>
                </c:pt>
                <c:pt idx="662">
                  <c:v>0.35858333333333781</c:v>
                </c:pt>
                <c:pt idx="663">
                  <c:v>0.35912500000000447</c:v>
                </c:pt>
                <c:pt idx="664">
                  <c:v>0.35966666666667113</c:v>
                </c:pt>
                <c:pt idx="665">
                  <c:v>0.36020833333333779</c:v>
                </c:pt>
                <c:pt idx="666">
                  <c:v>0.36075000000000451</c:v>
                </c:pt>
                <c:pt idx="667">
                  <c:v>0.36129166666667117</c:v>
                </c:pt>
                <c:pt idx="668">
                  <c:v>0.36183333333333784</c:v>
                </c:pt>
                <c:pt idx="669">
                  <c:v>0.36237500000000455</c:v>
                </c:pt>
                <c:pt idx="670">
                  <c:v>0.36291666666667122</c:v>
                </c:pt>
                <c:pt idx="671">
                  <c:v>0.36345833333333788</c:v>
                </c:pt>
                <c:pt idx="672">
                  <c:v>0.3640000000000046</c:v>
                </c:pt>
                <c:pt idx="673">
                  <c:v>0.36454166666667126</c:v>
                </c:pt>
                <c:pt idx="674">
                  <c:v>0.36508333333333792</c:v>
                </c:pt>
                <c:pt idx="675">
                  <c:v>0.36562500000000459</c:v>
                </c:pt>
                <c:pt idx="676">
                  <c:v>0.3661666666666713</c:v>
                </c:pt>
                <c:pt idx="677">
                  <c:v>0.36670833333333797</c:v>
                </c:pt>
                <c:pt idx="678">
                  <c:v>0.36725000000000463</c:v>
                </c:pt>
                <c:pt idx="679">
                  <c:v>0.36779166666667135</c:v>
                </c:pt>
                <c:pt idx="680">
                  <c:v>0.36833333333333801</c:v>
                </c:pt>
                <c:pt idx="681">
                  <c:v>0.36887500000000467</c:v>
                </c:pt>
                <c:pt idx="682">
                  <c:v>0.36941666666667139</c:v>
                </c:pt>
                <c:pt idx="683">
                  <c:v>0.36995833333333805</c:v>
                </c:pt>
                <c:pt idx="684">
                  <c:v>0.37050000000000471</c:v>
                </c:pt>
                <c:pt idx="685">
                  <c:v>0.37104166666667138</c:v>
                </c:pt>
                <c:pt idx="686">
                  <c:v>0.3715833333333381</c:v>
                </c:pt>
                <c:pt idx="687">
                  <c:v>0.37212500000000476</c:v>
                </c:pt>
                <c:pt idx="688">
                  <c:v>0.37266666666667142</c:v>
                </c:pt>
                <c:pt idx="689">
                  <c:v>0.37320833333333814</c:v>
                </c:pt>
                <c:pt idx="690">
                  <c:v>0.3737500000000048</c:v>
                </c:pt>
                <c:pt idx="691">
                  <c:v>0.37429166666667146</c:v>
                </c:pt>
                <c:pt idx="692">
                  <c:v>0.37483333333333818</c:v>
                </c:pt>
                <c:pt idx="693">
                  <c:v>0.37537500000000484</c:v>
                </c:pt>
                <c:pt idx="694">
                  <c:v>0.37591666666667151</c:v>
                </c:pt>
                <c:pt idx="695">
                  <c:v>0.37645833333333822</c:v>
                </c:pt>
                <c:pt idx="696">
                  <c:v>0.37700000000000489</c:v>
                </c:pt>
                <c:pt idx="697">
                  <c:v>0.37754166666667155</c:v>
                </c:pt>
                <c:pt idx="698">
                  <c:v>0.37808333333333821</c:v>
                </c:pt>
                <c:pt idx="699">
                  <c:v>0.37862500000000493</c:v>
                </c:pt>
                <c:pt idx="700">
                  <c:v>0.37916666666667159</c:v>
                </c:pt>
                <c:pt idx="701">
                  <c:v>0.37970833333333825</c:v>
                </c:pt>
                <c:pt idx="702">
                  <c:v>0.38025000000000497</c:v>
                </c:pt>
                <c:pt idx="703">
                  <c:v>0.38079166666667164</c:v>
                </c:pt>
                <c:pt idx="704">
                  <c:v>0.3813333333333383</c:v>
                </c:pt>
                <c:pt idx="705">
                  <c:v>0.38187500000000502</c:v>
                </c:pt>
                <c:pt idx="706">
                  <c:v>0.38241666666667168</c:v>
                </c:pt>
                <c:pt idx="707">
                  <c:v>0.38295833333333834</c:v>
                </c:pt>
                <c:pt idx="708">
                  <c:v>0.383500000000005</c:v>
                </c:pt>
                <c:pt idx="709">
                  <c:v>0.38404166666667172</c:v>
                </c:pt>
                <c:pt idx="710">
                  <c:v>0.38458333333333838</c:v>
                </c:pt>
                <c:pt idx="711">
                  <c:v>0.38512500000000505</c:v>
                </c:pt>
                <c:pt idx="712">
                  <c:v>0.38566666666667176</c:v>
                </c:pt>
                <c:pt idx="713">
                  <c:v>0.38620833333333843</c:v>
                </c:pt>
                <c:pt idx="714">
                  <c:v>0.38675000000000509</c:v>
                </c:pt>
                <c:pt idx="715">
                  <c:v>0.38729166666667181</c:v>
                </c:pt>
                <c:pt idx="716">
                  <c:v>0.38783333333333847</c:v>
                </c:pt>
                <c:pt idx="717">
                  <c:v>0.38837500000000513</c:v>
                </c:pt>
                <c:pt idx="718">
                  <c:v>0.3889166666666718</c:v>
                </c:pt>
                <c:pt idx="719">
                  <c:v>0.38945833333333851</c:v>
                </c:pt>
                <c:pt idx="720">
                  <c:v>0.39000000000000518</c:v>
                </c:pt>
                <c:pt idx="721">
                  <c:v>0.39054166666667184</c:v>
                </c:pt>
                <c:pt idx="722">
                  <c:v>0.39108333333333856</c:v>
                </c:pt>
                <c:pt idx="723">
                  <c:v>0.39162500000000522</c:v>
                </c:pt>
                <c:pt idx="724">
                  <c:v>0.39216666666667188</c:v>
                </c:pt>
                <c:pt idx="725">
                  <c:v>0.3927083333333386</c:v>
                </c:pt>
                <c:pt idx="726">
                  <c:v>0.39325000000000526</c:v>
                </c:pt>
                <c:pt idx="727">
                  <c:v>0.39379166666667192</c:v>
                </c:pt>
                <c:pt idx="728">
                  <c:v>0.39433333333333859</c:v>
                </c:pt>
                <c:pt idx="729">
                  <c:v>0.39487500000000531</c:v>
                </c:pt>
                <c:pt idx="730">
                  <c:v>0.39541666666667197</c:v>
                </c:pt>
                <c:pt idx="731">
                  <c:v>0.39595833333333863</c:v>
                </c:pt>
                <c:pt idx="732">
                  <c:v>0.39650000000000535</c:v>
                </c:pt>
                <c:pt idx="733">
                  <c:v>0.39704166666667201</c:v>
                </c:pt>
                <c:pt idx="734">
                  <c:v>0.39758333333333867</c:v>
                </c:pt>
                <c:pt idx="735">
                  <c:v>0.39812500000000539</c:v>
                </c:pt>
                <c:pt idx="736">
                  <c:v>0.39866666666667205</c:v>
                </c:pt>
                <c:pt idx="737">
                  <c:v>0.39920833333333872</c:v>
                </c:pt>
                <c:pt idx="738">
                  <c:v>0.39975000000000538</c:v>
                </c:pt>
                <c:pt idx="739">
                  <c:v>0.4002916666666721</c:v>
                </c:pt>
                <c:pt idx="740">
                  <c:v>0.40083333333333876</c:v>
                </c:pt>
                <c:pt idx="741">
                  <c:v>0.40137500000000542</c:v>
                </c:pt>
                <c:pt idx="742">
                  <c:v>0.40191666666667214</c:v>
                </c:pt>
                <c:pt idx="743">
                  <c:v>0.4024583333333388</c:v>
                </c:pt>
                <c:pt idx="744">
                  <c:v>0.40300000000000546</c:v>
                </c:pt>
                <c:pt idx="745">
                  <c:v>0.40354166666667218</c:v>
                </c:pt>
                <c:pt idx="746">
                  <c:v>0.40408333333333885</c:v>
                </c:pt>
                <c:pt idx="747">
                  <c:v>0.40462500000000551</c:v>
                </c:pt>
                <c:pt idx="748">
                  <c:v>0.40516666666667223</c:v>
                </c:pt>
                <c:pt idx="749">
                  <c:v>0.40570833333333889</c:v>
                </c:pt>
                <c:pt idx="750">
                  <c:v>0.40625000000000555</c:v>
                </c:pt>
                <c:pt idx="751">
                  <c:v>0.40679166666667221</c:v>
                </c:pt>
                <c:pt idx="752">
                  <c:v>0.40733333333333893</c:v>
                </c:pt>
                <c:pt idx="753">
                  <c:v>0.40787500000000559</c:v>
                </c:pt>
                <c:pt idx="754">
                  <c:v>0.40841666666667226</c:v>
                </c:pt>
                <c:pt idx="755">
                  <c:v>0.40895833333333897</c:v>
                </c:pt>
                <c:pt idx="756">
                  <c:v>0.40950000000000564</c:v>
                </c:pt>
                <c:pt idx="757">
                  <c:v>0.4100416666666723</c:v>
                </c:pt>
                <c:pt idx="758">
                  <c:v>0.41058333333333902</c:v>
                </c:pt>
                <c:pt idx="759">
                  <c:v>0.41112500000000568</c:v>
                </c:pt>
                <c:pt idx="760">
                  <c:v>0.41166666666667234</c:v>
                </c:pt>
                <c:pt idx="761">
                  <c:v>0.41220833333333901</c:v>
                </c:pt>
                <c:pt idx="762">
                  <c:v>0.41275000000000572</c:v>
                </c:pt>
                <c:pt idx="763">
                  <c:v>0.41329166666667239</c:v>
                </c:pt>
                <c:pt idx="764">
                  <c:v>0.41383333333333905</c:v>
                </c:pt>
                <c:pt idx="765">
                  <c:v>0.41437500000000577</c:v>
                </c:pt>
                <c:pt idx="766">
                  <c:v>0.41491666666667243</c:v>
                </c:pt>
                <c:pt idx="767">
                  <c:v>0.41545833333333909</c:v>
                </c:pt>
                <c:pt idx="768">
                  <c:v>0.41600000000000581</c:v>
                </c:pt>
                <c:pt idx="769">
                  <c:v>0.41654166666667247</c:v>
                </c:pt>
                <c:pt idx="770">
                  <c:v>0.41708333333333913</c:v>
                </c:pt>
                <c:pt idx="771">
                  <c:v>0.4176250000000058</c:v>
                </c:pt>
                <c:pt idx="772">
                  <c:v>0.41816666666667252</c:v>
                </c:pt>
                <c:pt idx="773">
                  <c:v>0.41870833333333918</c:v>
                </c:pt>
                <c:pt idx="774">
                  <c:v>0.41925000000000584</c:v>
                </c:pt>
                <c:pt idx="775">
                  <c:v>0.41979166666667256</c:v>
                </c:pt>
                <c:pt idx="776">
                  <c:v>0.42033333333333922</c:v>
                </c:pt>
                <c:pt idx="777">
                  <c:v>0.42087500000000588</c:v>
                </c:pt>
                <c:pt idx="778">
                  <c:v>0.4214166666666726</c:v>
                </c:pt>
                <c:pt idx="779">
                  <c:v>0.42195833333333926</c:v>
                </c:pt>
                <c:pt idx="780">
                  <c:v>0.42250000000000593</c:v>
                </c:pt>
                <c:pt idx="781">
                  <c:v>0.42304166666667259</c:v>
                </c:pt>
                <c:pt idx="782">
                  <c:v>0.42358333333333931</c:v>
                </c:pt>
                <c:pt idx="783">
                  <c:v>0.42412500000000597</c:v>
                </c:pt>
                <c:pt idx="784">
                  <c:v>0.42466666666667263</c:v>
                </c:pt>
                <c:pt idx="785">
                  <c:v>0.42520833333333935</c:v>
                </c:pt>
                <c:pt idx="786">
                  <c:v>0.42575000000000601</c:v>
                </c:pt>
                <c:pt idx="787">
                  <c:v>0.42629166666667268</c:v>
                </c:pt>
                <c:pt idx="788">
                  <c:v>0.42683333333333939</c:v>
                </c:pt>
                <c:pt idx="789">
                  <c:v>0.42737500000000606</c:v>
                </c:pt>
                <c:pt idx="790">
                  <c:v>0.42791666666667272</c:v>
                </c:pt>
                <c:pt idx="791">
                  <c:v>0.42845833333333944</c:v>
                </c:pt>
                <c:pt idx="792">
                  <c:v>0.4290000000000061</c:v>
                </c:pt>
                <c:pt idx="793">
                  <c:v>0.42954166666667276</c:v>
                </c:pt>
                <c:pt idx="794">
                  <c:v>0.43008333333333942</c:v>
                </c:pt>
                <c:pt idx="795">
                  <c:v>0.43062500000000614</c:v>
                </c:pt>
                <c:pt idx="796">
                  <c:v>0.4311666666666728</c:v>
                </c:pt>
                <c:pt idx="797">
                  <c:v>0.43170833333333947</c:v>
                </c:pt>
                <c:pt idx="798">
                  <c:v>0.43225000000000618</c:v>
                </c:pt>
                <c:pt idx="799">
                  <c:v>0.43279166666667285</c:v>
                </c:pt>
                <c:pt idx="800">
                  <c:v>0.43333333333333951</c:v>
                </c:pt>
                <c:pt idx="801">
                  <c:v>0.43387500000000623</c:v>
                </c:pt>
                <c:pt idx="802">
                  <c:v>0.43441666666667289</c:v>
                </c:pt>
                <c:pt idx="803">
                  <c:v>0.43495833333333955</c:v>
                </c:pt>
                <c:pt idx="804">
                  <c:v>0.43550000000000622</c:v>
                </c:pt>
                <c:pt idx="805">
                  <c:v>0.43604166666667293</c:v>
                </c:pt>
                <c:pt idx="806">
                  <c:v>0.4365833333333396</c:v>
                </c:pt>
                <c:pt idx="807">
                  <c:v>0.43712500000000626</c:v>
                </c:pt>
                <c:pt idx="808">
                  <c:v>0.43766666666667298</c:v>
                </c:pt>
                <c:pt idx="809">
                  <c:v>0.43820833333333964</c:v>
                </c:pt>
                <c:pt idx="810">
                  <c:v>0.4387500000000063</c:v>
                </c:pt>
                <c:pt idx="811">
                  <c:v>0.43929166666667302</c:v>
                </c:pt>
                <c:pt idx="812">
                  <c:v>0.43983333333333968</c:v>
                </c:pt>
                <c:pt idx="813">
                  <c:v>0.44037500000000634</c:v>
                </c:pt>
                <c:pt idx="814">
                  <c:v>0.44091666666667301</c:v>
                </c:pt>
                <c:pt idx="815">
                  <c:v>0.44145833333333973</c:v>
                </c:pt>
                <c:pt idx="816">
                  <c:v>0.44200000000000639</c:v>
                </c:pt>
                <c:pt idx="817">
                  <c:v>0.44254166666667305</c:v>
                </c:pt>
                <c:pt idx="818">
                  <c:v>0.44308333333333977</c:v>
                </c:pt>
                <c:pt idx="819">
                  <c:v>0.44362500000000643</c:v>
                </c:pt>
                <c:pt idx="820">
                  <c:v>0.44416666666667309</c:v>
                </c:pt>
                <c:pt idx="821">
                  <c:v>0.44470833333333981</c:v>
                </c:pt>
                <c:pt idx="822">
                  <c:v>0.44525000000000647</c:v>
                </c:pt>
                <c:pt idx="823">
                  <c:v>0.44579166666667314</c:v>
                </c:pt>
                <c:pt idx="824">
                  <c:v>0.4463333333333398</c:v>
                </c:pt>
                <c:pt idx="825">
                  <c:v>0.44687500000000652</c:v>
                </c:pt>
                <c:pt idx="826">
                  <c:v>0.44741666666667318</c:v>
                </c:pt>
                <c:pt idx="827">
                  <c:v>0.44795833333333984</c:v>
                </c:pt>
                <c:pt idx="828">
                  <c:v>0.44850000000000656</c:v>
                </c:pt>
                <c:pt idx="829">
                  <c:v>0.44904166666667322</c:v>
                </c:pt>
                <c:pt idx="830">
                  <c:v>0.44958333333333989</c:v>
                </c:pt>
                <c:pt idx="831">
                  <c:v>0.4501250000000066</c:v>
                </c:pt>
                <c:pt idx="832">
                  <c:v>0.45066666666667327</c:v>
                </c:pt>
                <c:pt idx="833">
                  <c:v>0.45120833333333993</c:v>
                </c:pt>
                <c:pt idx="834">
                  <c:v>0.45175000000000665</c:v>
                </c:pt>
                <c:pt idx="835">
                  <c:v>0.45229166666667331</c:v>
                </c:pt>
                <c:pt idx="836">
                  <c:v>0.45283333333333997</c:v>
                </c:pt>
                <c:pt idx="837">
                  <c:v>0.45337500000000663</c:v>
                </c:pt>
                <c:pt idx="838">
                  <c:v>0.45391666666667335</c:v>
                </c:pt>
                <c:pt idx="839">
                  <c:v>0.45445833333334001</c:v>
                </c:pt>
                <c:pt idx="840">
                  <c:v>0.45500000000000668</c:v>
                </c:pt>
                <c:pt idx="841">
                  <c:v>0.45554166666667339</c:v>
                </c:pt>
                <c:pt idx="842">
                  <c:v>0.45608333333334006</c:v>
                </c:pt>
                <c:pt idx="843">
                  <c:v>0.45662500000000672</c:v>
                </c:pt>
                <c:pt idx="844">
                  <c:v>0.45716666666667344</c:v>
                </c:pt>
                <c:pt idx="845">
                  <c:v>0.4577083333333401</c:v>
                </c:pt>
                <c:pt idx="846">
                  <c:v>0.45825000000000676</c:v>
                </c:pt>
                <c:pt idx="847">
                  <c:v>0.45879166666667343</c:v>
                </c:pt>
                <c:pt idx="848">
                  <c:v>0.45933333333334014</c:v>
                </c:pt>
                <c:pt idx="849">
                  <c:v>0.45987500000000681</c:v>
                </c:pt>
                <c:pt idx="850">
                  <c:v>0.46041666666667347</c:v>
                </c:pt>
                <c:pt idx="851">
                  <c:v>0.46095833333334019</c:v>
                </c:pt>
                <c:pt idx="852">
                  <c:v>0.46150000000000685</c:v>
                </c:pt>
                <c:pt idx="853">
                  <c:v>0.46204166666667351</c:v>
                </c:pt>
                <c:pt idx="854">
                  <c:v>0.46258333333334023</c:v>
                </c:pt>
                <c:pt idx="855">
                  <c:v>0.46312500000000689</c:v>
                </c:pt>
                <c:pt idx="856">
                  <c:v>0.46366666666667355</c:v>
                </c:pt>
                <c:pt idx="857">
                  <c:v>0.46420833333334022</c:v>
                </c:pt>
                <c:pt idx="858">
                  <c:v>0.46475000000000694</c:v>
                </c:pt>
                <c:pt idx="859">
                  <c:v>0.4652916666666736</c:v>
                </c:pt>
                <c:pt idx="860">
                  <c:v>0.46583333333334026</c:v>
                </c:pt>
                <c:pt idx="861">
                  <c:v>0.46637500000000698</c:v>
                </c:pt>
                <c:pt idx="862">
                  <c:v>0.46691666666667364</c:v>
                </c:pt>
                <c:pt idx="863">
                  <c:v>0.4674583333333403</c:v>
                </c:pt>
                <c:pt idx="864">
                  <c:v>0.46800000000000702</c:v>
                </c:pt>
                <c:pt idx="865">
                  <c:v>0.46854166666667368</c:v>
                </c:pt>
                <c:pt idx="866">
                  <c:v>0.46908333333334035</c:v>
                </c:pt>
                <c:pt idx="867">
                  <c:v>0.46962500000000701</c:v>
                </c:pt>
                <c:pt idx="868">
                  <c:v>0.47016666666667373</c:v>
                </c:pt>
                <c:pt idx="869">
                  <c:v>0.47070833333334039</c:v>
                </c:pt>
                <c:pt idx="870">
                  <c:v>0.47125000000000705</c:v>
                </c:pt>
                <c:pt idx="871">
                  <c:v>0.47179166666667377</c:v>
                </c:pt>
                <c:pt idx="872">
                  <c:v>0.47233333333334043</c:v>
                </c:pt>
                <c:pt idx="873">
                  <c:v>0.4728750000000071</c:v>
                </c:pt>
                <c:pt idx="874">
                  <c:v>0.47341666666667381</c:v>
                </c:pt>
                <c:pt idx="875">
                  <c:v>0.47395833333334048</c:v>
                </c:pt>
                <c:pt idx="876">
                  <c:v>0.47450000000000714</c:v>
                </c:pt>
                <c:pt idx="877">
                  <c:v>0.47504166666667386</c:v>
                </c:pt>
                <c:pt idx="878">
                  <c:v>0.47558333333334052</c:v>
                </c:pt>
                <c:pt idx="879">
                  <c:v>0.47612500000000718</c:v>
                </c:pt>
                <c:pt idx="880">
                  <c:v>0.47666666666667384</c:v>
                </c:pt>
                <c:pt idx="881">
                  <c:v>0.47720833333334056</c:v>
                </c:pt>
                <c:pt idx="882">
                  <c:v>0.47775000000000722</c:v>
                </c:pt>
                <c:pt idx="883">
                  <c:v>0.47829166666667389</c:v>
                </c:pt>
                <c:pt idx="884">
                  <c:v>0.4788333333333406</c:v>
                </c:pt>
                <c:pt idx="885">
                  <c:v>0.47937500000000727</c:v>
                </c:pt>
                <c:pt idx="886">
                  <c:v>0.47991666666667393</c:v>
                </c:pt>
                <c:pt idx="887">
                  <c:v>0.48045833333334065</c:v>
                </c:pt>
                <c:pt idx="888">
                  <c:v>0.48100000000000731</c:v>
                </c:pt>
                <c:pt idx="889">
                  <c:v>0.48154166666667397</c:v>
                </c:pt>
                <c:pt idx="890">
                  <c:v>0.48208333333334064</c:v>
                </c:pt>
                <c:pt idx="891">
                  <c:v>0.48262500000000735</c:v>
                </c:pt>
                <c:pt idx="892">
                  <c:v>0.48316666666667402</c:v>
                </c:pt>
                <c:pt idx="893">
                  <c:v>0.48370833333334068</c:v>
                </c:pt>
                <c:pt idx="894">
                  <c:v>0.4842500000000074</c:v>
                </c:pt>
                <c:pt idx="895">
                  <c:v>0.48479166666667406</c:v>
                </c:pt>
                <c:pt idx="896">
                  <c:v>0.48533333333334072</c:v>
                </c:pt>
                <c:pt idx="897">
                  <c:v>0.48587500000000744</c:v>
                </c:pt>
                <c:pt idx="898">
                  <c:v>0.4864166666666741</c:v>
                </c:pt>
                <c:pt idx="899">
                  <c:v>0.48695833333334076</c:v>
                </c:pt>
                <c:pt idx="900">
                  <c:v>0.48750000000000743</c:v>
                </c:pt>
                <c:pt idx="901">
                  <c:v>0.48804166666667415</c:v>
                </c:pt>
                <c:pt idx="902">
                  <c:v>0.48858333333334081</c:v>
                </c:pt>
                <c:pt idx="903">
                  <c:v>0.48912500000000747</c:v>
                </c:pt>
                <c:pt idx="904">
                  <c:v>0.48966666666667419</c:v>
                </c:pt>
                <c:pt idx="905">
                  <c:v>0.49020833333334085</c:v>
                </c:pt>
                <c:pt idx="906">
                  <c:v>0.49075000000000751</c:v>
                </c:pt>
                <c:pt idx="907">
                  <c:v>0.49129166666667423</c:v>
                </c:pt>
                <c:pt idx="908">
                  <c:v>0.49183333333334089</c:v>
                </c:pt>
                <c:pt idx="909">
                  <c:v>0.49237500000000756</c:v>
                </c:pt>
                <c:pt idx="910">
                  <c:v>0.49291666666667422</c:v>
                </c:pt>
                <c:pt idx="911">
                  <c:v>0.49345833333334094</c:v>
                </c:pt>
                <c:pt idx="912">
                  <c:v>0.4940000000000076</c:v>
                </c:pt>
                <c:pt idx="913">
                  <c:v>0.49454166666667426</c:v>
                </c:pt>
                <c:pt idx="914">
                  <c:v>0.49508333333334098</c:v>
                </c:pt>
                <c:pt idx="915">
                  <c:v>0.49562500000000764</c:v>
                </c:pt>
                <c:pt idx="916">
                  <c:v>0.49616666666667431</c:v>
                </c:pt>
                <c:pt idx="917">
                  <c:v>0.49670833333334102</c:v>
                </c:pt>
                <c:pt idx="918">
                  <c:v>0.49725000000000769</c:v>
                </c:pt>
                <c:pt idx="919">
                  <c:v>0.49779166666667435</c:v>
                </c:pt>
                <c:pt idx="920">
                  <c:v>0.49833333333334107</c:v>
                </c:pt>
                <c:pt idx="921">
                  <c:v>0.49887500000000773</c:v>
                </c:pt>
                <c:pt idx="922">
                  <c:v>0.49941666666667439</c:v>
                </c:pt>
                <c:pt idx="923">
                  <c:v>0.49995833333334105</c:v>
                </c:pt>
                <c:pt idx="924">
                  <c:v>0.50050000000000772</c:v>
                </c:pt>
                <c:pt idx="925">
                  <c:v>0.50104166666667449</c:v>
                </c:pt>
                <c:pt idx="926">
                  <c:v>0.50158333333334115</c:v>
                </c:pt>
                <c:pt idx="927">
                  <c:v>0.50212500000000782</c:v>
                </c:pt>
                <c:pt idx="928">
                  <c:v>0.50266666666667448</c:v>
                </c:pt>
                <c:pt idx="929">
                  <c:v>0.50320833333334114</c:v>
                </c:pt>
                <c:pt idx="930">
                  <c:v>0.5037500000000078</c:v>
                </c:pt>
                <c:pt idx="931">
                  <c:v>0.50429166666667447</c:v>
                </c:pt>
                <c:pt idx="932">
                  <c:v>0.50483333333334124</c:v>
                </c:pt>
                <c:pt idx="933">
                  <c:v>0.5053750000000079</c:v>
                </c:pt>
                <c:pt idx="934">
                  <c:v>0.50591666666667456</c:v>
                </c:pt>
                <c:pt idx="935">
                  <c:v>0.50645833333334123</c:v>
                </c:pt>
                <c:pt idx="936">
                  <c:v>0.50700000000000789</c:v>
                </c:pt>
                <c:pt idx="937">
                  <c:v>0.50754166666667455</c:v>
                </c:pt>
                <c:pt idx="938">
                  <c:v>0.50808333333334121</c:v>
                </c:pt>
                <c:pt idx="939">
                  <c:v>0.50862500000000799</c:v>
                </c:pt>
                <c:pt idx="940">
                  <c:v>0.50916666666667465</c:v>
                </c:pt>
                <c:pt idx="941">
                  <c:v>0.50970833333334131</c:v>
                </c:pt>
                <c:pt idx="942">
                  <c:v>0.51025000000000797</c:v>
                </c:pt>
                <c:pt idx="943">
                  <c:v>0.51079166666667464</c:v>
                </c:pt>
                <c:pt idx="944">
                  <c:v>0.5113333333333413</c:v>
                </c:pt>
                <c:pt idx="945">
                  <c:v>0.51187500000000807</c:v>
                </c:pt>
                <c:pt idx="946">
                  <c:v>0.51241666666667474</c:v>
                </c:pt>
                <c:pt idx="947">
                  <c:v>0.5129583333333414</c:v>
                </c:pt>
                <c:pt idx="948">
                  <c:v>0.51350000000000806</c:v>
                </c:pt>
                <c:pt idx="949">
                  <c:v>0.51404166666667472</c:v>
                </c:pt>
                <c:pt idx="950">
                  <c:v>0.51458333333334139</c:v>
                </c:pt>
                <c:pt idx="951">
                  <c:v>0.51512500000000805</c:v>
                </c:pt>
                <c:pt idx="952">
                  <c:v>0.51566666666667482</c:v>
                </c:pt>
                <c:pt idx="953">
                  <c:v>0.51620833333334148</c:v>
                </c:pt>
                <c:pt idx="954">
                  <c:v>0.51675000000000815</c:v>
                </c:pt>
                <c:pt idx="955">
                  <c:v>0.51729166666667481</c:v>
                </c:pt>
                <c:pt idx="956">
                  <c:v>0.51783333333334147</c:v>
                </c:pt>
                <c:pt idx="957">
                  <c:v>0.51837500000000813</c:v>
                </c:pt>
                <c:pt idx="958">
                  <c:v>0.5189166666666748</c:v>
                </c:pt>
                <c:pt idx="959">
                  <c:v>0.51945833333334157</c:v>
                </c:pt>
                <c:pt idx="960">
                  <c:v>0.52000000000000823</c:v>
                </c:pt>
                <c:pt idx="961">
                  <c:v>0.5205416666666749</c:v>
                </c:pt>
                <c:pt idx="962">
                  <c:v>0.52108333333334156</c:v>
                </c:pt>
                <c:pt idx="963">
                  <c:v>0.52162500000000822</c:v>
                </c:pt>
                <c:pt idx="964">
                  <c:v>0.52216666666667488</c:v>
                </c:pt>
                <c:pt idx="965">
                  <c:v>0.52270833333334166</c:v>
                </c:pt>
                <c:pt idx="966">
                  <c:v>0.52325000000000832</c:v>
                </c:pt>
                <c:pt idx="967">
                  <c:v>0.52379166666667498</c:v>
                </c:pt>
                <c:pt idx="968">
                  <c:v>0.52433333333334164</c:v>
                </c:pt>
                <c:pt idx="969">
                  <c:v>0.52487500000000831</c:v>
                </c:pt>
                <c:pt idx="970">
                  <c:v>0.52541666666667497</c:v>
                </c:pt>
                <c:pt idx="971">
                  <c:v>0.52595833333334163</c:v>
                </c:pt>
                <c:pt idx="972">
                  <c:v>0.52650000000000841</c:v>
                </c:pt>
                <c:pt idx="973">
                  <c:v>0.52704166666667507</c:v>
                </c:pt>
                <c:pt idx="974">
                  <c:v>0.52758333333334173</c:v>
                </c:pt>
                <c:pt idx="975">
                  <c:v>0.52812500000000839</c:v>
                </c:pt>
                <c:pt idx="976">
                  <c:v>0.52866666666667506</c:v>
                </c:pt>
                <c:pt idx="977">
                  <c:v>0.52920833333334172</c:v>
                </c:pt>
                <c:pt idx="978">
                  <c:v>0.52975000000000849</c:v>
                </c:pt>
                <c:pt idx="979">
                  <c:v>0.53029166666667515</c:v>
                </c:pt>
                <c:pt idx="980">
                  <c:v>0.53083333333334182</c:v>
                </c:pt>
                <c:pt idx="981">
                  <c:v>0.53137500000000848</c:v>
                </c:pt>
                <c:pt idx="982">
                  <c:v>0.53191666666667514</c:v>
                </c:pt>
                <c:pt idx="983">
                  <c:v>0.5324583333333418</c:v>
                </c:pt>
                <c:pt idx="984">
                  <c:v>0.53300000000000847</c:v>
                </c:pt>
                <c:pt idx="985">
                  <c:v>0.53354166666667524</c:v>
                </c:pt>
                <c:pt idx="986">
                  <c:v>0.5340833333333419</c:v>
                </c:pt>
                <c:pt idx="987">
                  <c:v>0.53462500000000857</c:v>
                </c:pt>
                <c:pt idx="988">
                  <c:v>0.53516666666667523</c:v>
                </c:pt>
                <c:pt idx="989">
                  <c:v>0.53570833333334189</c:v>
                </c:pt>
                <c:pt idx="990">
                  <c:v>0.53625000000000855</c:v>
                </c:pt>
                <c:pt idx="991">
                  <c:v>0.53679166666667522</c:v>
                </c:pt>
                <c:pt idx="992">
                  <c:v>0.53733333333334199</c:v>
                </c:pt>
                <c:pt idx="993">
                  <c:v>0.53787500000000865</c:v>
                </c:pt>
                <c:pt idx="994">
                  <c:v>0.53841666666667531</c:v>
                </c:pt>
                <c:pt idx="995">
                  <c:v>0.53895833333334198</c:v>
                </c:pt>
                <c:pt idx="996">
                  <c:v>0.53950000000000864</c:v>
                </c:pt>
                <c:pt idx="997">
                  <c:v>0.5400416666666753</c:v>
                </c:pt>
                <c:pt idx="998">
                  <c:v>0.54058333333334208</c:v>
                </c:pt>
                <c:pt idx="999">
                  <c:v>0.54112500000000874</c:v>
                </c:pt>
                <c:pt idx="1000">
                  <c:v>0.5416666666666754</c:v>
                </c:pt>
                <c:pt idx="1001">
                  <c:v>0.54220833333334206</c:v>
                </c:pt>
                <c:pt idx="1002">
                  <c:v>0.54275000000000873</c:v>
                </c:pt>
                <c:pt idx="1003">
                  <c:v>0.54329166666667539</c:v>
                </c:pt>
                <c:pt idx="1004">
                  <c:v>0.54383333333334205</c:v>
                </c:pt>
                <c:pt idx="1005">
                  <c:v>0.54437500000000882</c:v>
                </c:pt>
                <c:pt idx="1006">
                  <c:v>0.54491666666667549</c:v>
                </c:pt>
                <c:pt idx="1007">
                  <c:v>0.54545833333334215</c:v>
                </c:pt>
                <c:pt idx="1008">
                  <c:v>0.54600000000000881</c:v>
                </c:pt>
                <c:pt idx="1009">
                  <c:v>0.54654166666667547</c:v>
                </c:pt>
                <c:pt idx="1010">
                  <c:v>0.54708333333334214</c:v>
                </c:pt>
                <c:pt idx="1011">
                  <c:v>0.54762500000000891</c:v>
                </c:pt>
                <c:pt idx="1012">
                  <c:v>0.54816666666667557</c:v>
                </c:pt>
                <c:pt idx="1013">
                  <c:v>0.54870833333334224</c:v>
                </c:pt>
                <c:pt idx="1014">
                  <c:v>0.5492500000000089</c:v>
                </c:pt>
                <c:pt idx="1015">
                  <c:v>0.54979166666667556</c:v>
                </c:pt>
                <c:pt idx="1016">
                  <c:v>0.55033333333334222</c:v>
                </c:pt>
                <c:pt idx="1017">
                  <c:v>0.55087500000000889</c:v>
                </c:pt>
                <c:pt idx="1018">
                  <c:v>0.55141666666667566</c:v>
                </c:pt>
                <c:pt idx="1019">
                  <c:v>0.55195833333334232</c:v>
                </c:pt>
                <c:pt idx="1020">
                  <c:v>0.55250000000000898</c:v>
                </c:pt>
                <c:pt idx="1021">
                  <c:v>0.55304166666667565</c:v>
                </c:pt>
                <c:pt idx="1022">
                  <c:v>0.55358333333334231</c:v>
                </c:pt>
                <c:pt idx="1023">
                  <c:v>0.55412500000000897</c:v>
                </c:pt>
                <c:pt idx="1024">
                  <c:v>0.55466666666667563</c:v>
                </c:pt>
                <c:pt idx="1025">
                  <c:v>0.55520833333334241</c:v>
                </c:pt>
                <c:pt idx="1026">
                  <c:v>0.55575000000000907</c:v>
                </c:pt>
                <c:pt idx="1027">
                  <c:v>0.55629166666667573</c:v>
                </c:pt>
                <c:pt idx="1028">
                  <c:v>0.5568333333333424</c:v>
                </c:pt>
                <c:pt idx="1029">
                  <c:v>0.55737500000000906</c:v>
                </c:pt>
                <c:pt idx="1030">
                  <c:v>0.55791666666667572</c:v>
                </c:pt>
                <c:pt idx="1031">
                  <c:v>0.55845833333334249</c:v>
                </c:pt>
                <c:pt idx="1032">
                  <c:v>0.55900000000000916</c:v>
                </c:pt>
                <c:pt idx="1033">
                  <c:v>0.55954166666667582</c:v>
                </c:pt>
                <c:pt idx="1034">
                  <c:v>0.56008333333334248</c:v>
                </c:pt>
                <c:pt idx="1035">
                  <c:v>0.56062500000000914</c:v>
                </c:pt>
                <c:pt idx="1036">
                  <c:v>0.56116666666667581</c:v>
                </c:pt>
                <c:pt idx="1037">
                  <c:v>0.56170833333334247</c:v>
                </c:pt>
                <c:pt idx="1038">
                  <c:v>0.56225000000000924</c:v>
                </c:pt>
                <c:pt idx="1039">
                  <c:v>0.5627916666666759</c:v>
                </c:pt>
                <c:pt idx="1040">
                  <c:v>0.56333333333334257</c:v>
                </c:pt>
                <c:pt idx="1041">
                  <c:v>0.56387500000000923</c:v>
                </c:pt>
                <c:pt idx="1042">
                  <c:v>0.56441666666667589</c:v>
                </c:pt>
                <c:pt idx="1043">
                  <c:v>0.56495833333334255</c:v>
                </c:pt>
                <c:pt idx="1044">
                  <c:v>0.56550000000000922</c:v>
                </c:pt>
                <c:pt idx="1045">
                  <c:v>0.56604166666667599</c:v>
                </c:pt>
                <c:pt idx="1046">
                  <c:v>0.56658333333334265</c:v>
                </c:pt>
                <c:pt idx="1047">
                  <c:v>0.56712500000000932</c:v>
                </c:pt>
                <c:pt idx="1048">
                  <c:v>0.56766666666667598</c:v>
                </c:pt>
                <c:pt idx="1049">
                  <c:v>0.56820833333334264</c:v>
                </c:pt>
                <c:pt idx="1050">
                  <c:v>0.5687500000000093</c:v>
                </c:pt>
                <c:pt idx="1051">
                  <c:v>0.56929166666667597</c:v>
                </c:pt>
                <c:pt idx="1052">
                  <c:v>0.56983333333334263</c:v>
                </c:pt>
                <c:pt idx="1053">
                  <c:v>0.57037500000000918</c:v>
                </c:pt>
                <c:pt idx="1054">
                  <c:v>0.57091666666667584</c:v>
                </c:pt>
                <c:pt idx="1055">
                  <c:v>0.57145833333334239</c:v>
                </c:pt>
                <c:pt idx="1056">
                  <c:v>0.57200000000000906</c:v>
                </c:pt>
                <c:pt idx="1057">
                  <c:v>0.57254166666667561</c:v>
                </c:pt>
                <c:pt idx="1058">
                  <c:v>0.57308333333334227</c:v>
                </c:pt>
                <c:pt idx="1059">
                  <c:v>0.57362500000000893</c:v>
                </c:pt>
                <c:pt idx="1060">
                  <c:v>0.57416666666667548</c:v>
                </c:pt>
                <c:pt idx="1061">
                  <c:v>0.57470833333334215</c:v>
                </c:pt>
                <c:pt idx="1062">
                  <c:v>0.5752500000000087</c:v>
                </c:pt>
                <c:pt idx="1063">
                  <c:v>0.57579166666667536</c:v>
                </c:pt>
                <c:pt idx="1064">
                  <c:v>0.57633333333334202</c:v>
                </c:pt>
                <c:pt idx="1065">
                  <c:v>0.57687500000000858</c:v>
                </c:pt>
                <c:pt idx="1066">
                  <c:v>0.57741666666667524</c:v>
                </c:pt>
                <c:pt idx="1067">
                  <c:v>0.57795833333334179</c:v>
                </c:pt>
                <c:pt idx="1068">
                  <c:v>0.57850000000000845</c:v>
                </c:pt>
                <c:pt idx="1069">
                  <c:v>0.579041666666675</c:v>
                </c:pt>
                <c:pt idx="1070">
                  <c:v>0.57958333333334167</c:v>
                </c:pt>
                <c:pt idx="1071">
                  <c:v>0.58012500000000833</c:v>
                </c:pt>
                <c:pt idx="1072">
                  <c:v>0.58066666666667488</c:v>
                </c:pt>
                <c:pt idx="1073">
                  <c:v>0.58120833333334154</c:v>
                </c:pt>
                <c:pt idx="1074">
                  <c:v>0.58175000000000809</c:v>
                </c:pt>
                <c:pt idx="1075">
                  <c:v>0.58229166666667476</c:v>
                </c:pt>
                <c:pt idx="1076">
                  <c:v>0.58283333333334142</c:v>
                </c:pt>
                <c:pt idx="1077">
                  <c:v>0.58337500000000797</c:v>
                </c:pt>
                <c:pt idx="1078">
                  <c:v>0.58391666666667463</c:v>
                </c:pt>
                <c:pt idx="1079">
                  <c:v>0.58445833333334118</c:v>
                </c:pt>
                <c:pt idx="1080">
                  <c:v>0.58500000000000785</c:v>
                </c:pt>
                <c:pt idx="1081">
                  <c:v>0.5855416666666744</c:v>
                </c:pt>
                <c:pt idx="1082">
                  <c:v>0.58608333333334106</c:v>
                </c:pt>
                <c:pt idx="1083">
                  <c:v>0.58662500000000772</c:v>
                </c:pt>
                <c:pt idx="1084">
                  <c:v>0.58716666666667428</c:v>
                </c:pt>
                <c:pt idx="1085">
                  <c:v>0.58770833333334094</c:v>
                </c:pt>
                <c:pt idx="1086">
                  <c:v>0.58825000000000749</c:v>
                </c:pt>
                <c:pt idx="1087">
                  <c:v>0.58879166666667415</c:v>
                </c:pt>
                <c:pt idx="1088">
                  <c:v>0.58933333333334081</c:v>
                </c:pt>
                <c:pt idx="1089">
                  <c:v>0.58987500000000737</c:v>
                </c:pt>
                <c:pt idx="1090">
                  <c:v>0.59041666666667403</c:v>
                </c:pt>
                <c:pt idx="1091">
                  <c:v>0.59095833333334058</c:v>
                </c:pt>
                <c:pt idx="1092">
                  <c:v>0.59150000000000724</c:v>
                </c:pt>
                <c:pt idx="1093">
                  <c:v>0.59204166666667379</c:v>
                </c:pt>
                <c:pt idx="1094">
                  <c:v>0.59258333333334046</c:v>
                </c:pt>
                <c:pt idx="1095">
                  <c:v>0.59312500000000712</c:v>
                </c:pt>
                <c:pt idx="1096">
                  <c:v>0.59366666666667367</c:v>
                </c:pt>
                <c:pt idx="1097">
                  <c:v>0.59420833333334033</c:v>
                </c:pt>
                <c:pt idx="1098">
                  <c:v>0.59475000000000688</c:v>
                </c:pt>
                <c:pt idx="1099">
                  <c:v>0.59529166666667355</c:v>
                </c:pt>
                <c:pt idx="1100">
                  <c:v>0.59583333333334021</c:v>
                </c:pt>
                <c:pt idx="1101">
                  <c:v>0.59637500000000676</c:v>
                </c:pt>
                <c:pt idx="1102">
                  <c:v>0.59691666666667342</c:v>
                </c:pt>
                <c:pt idx="1103">
                  <c:v>0.59745833333333997</c:v>
                </c:pt>
                <c:pt idx="1104">
                  <c:v>0.59800000000000664</c:v>
                </c:pt>
                <c:pt idx="1105">
                  <c:v>0.59854166666667319</c:v>
                </c:pt>
                <c:pt idx="1106">
                  <c:v>0.59908333333333985</c:v>
                </c:pt>
                <c:pt idx="1107">
                  <c:v>0.59962500000000651</c:v>
                </c:pt>
                <c:pt idx="1108">
                  <c:v>0.60016666666667307</c:v>
                </c:pt>
                <c:pt idx="1109">
                  <c:v>0.60070833333333973</c:v>
                </c:pt>
                <c:pt idx="1110">
                  <c:v>0.60125000000000628</c:v>
                </c:pt>
                <c:pt idx="1111">
                  <c:v>0.60179166666667294</c:v>
                </c:pt>
                <c:pt idx="1112">
                  <c:v>0.60233333333333949</c:v>
                </c:pt>
                <c:pt idx="1113">
                  <c:v>0.60287500000000616</c:v>
                </c:pt>
                <c:pt idx="1114">
                  <c:v>0.60341666666667282</c:v>
                </c:pt>
                <c:pt idx="1115">
                  <c:v>0.60395833333333937</c:v>
                </c:pt>
                <c:pt idx="1116">
                  <c:v>0.60450000000000603</c:v>
                </c:pt>
                <c:pt idx="1117">
                  <c:v>0.60504166666667258</c:v>
                </c:pt>
                <c:pt idx="1118">
                  <c:v>0.60558333333333925</c:v>
                </c:pt>
                <c:pt idx="1119">
                  <c:v>0.60612500000000591</c:v>
                </c:pt>
                <c:pt idx="1120">
                  <c:v>0.60666666666667246</c:v>
                </c:pt>
                <c:pt idx="1121">
                  <c:v>0.60720833333333912</c:v>
                </c:pt>
                <c:pt idx="1122">
                  <c:v>0.60775000000000567</c:v>
                </c:pt>
                <c:pt idx="1123">
                  <c:v>0.60829166666667234</c:v>
                </c:pt>
                <c:pt idx="1124">
                  <c:v>0.60883333333333889</c:v>
                </c:pt>
                <c:pt idx="1125">
                  <c:v>0.60937500000000555</c:v>
                </c:pt>
                <c:pt idx="1126">
                  <c:v>0.60991666666667221</c:v>
                </c:pt>
                <c:pt idx="1127">
                  <c:v>0.61045833333333877</c:v>
                </c:pt>
                <c:pt idx="1128">
                  <c:v>0.61100000000000543</c:v>
                </c:pt>
                <c:pt idx="1129">
                  <c:v>0.61154166666667198</c:v>
                </c:pt>
                <c:pt idx="1130">
                  <c:v>0.61208333333333864</c:v>
                </c:pt>
                <c:pt idx="1131">
                  <c:v>0.6126250000000053</c:v>
                </c:pt>
                <c:pt idx="1132">
                  <c:v>0.61316666666667186</c:v>
                </c:pt>
                <c:pt idx="1133">
                  <c:v>0.61370833333333852</c:v>
                </c:pt>
                <c:pt idx="1134">
                  <c:v>0.61425000000000507</c:v>
                </c:pt>
                <c:pt idx="1135">
                  <c:v>0.61479166666667173</c:v>
                </c:pt>
                <c:pt idx="1136">
                  <c:v>0.61533333333333828</c:v>
                </c:pt>
                <c:pt idx="1137">
                  <c:v>0.61587500000000495</c:v>
                </c:pt>
                <c:pt idx="1138">
                  <c:v>0.61641666666667161</c:v>
                </c:pt>
                <c:pt idx="1139">
                  <c:v>0.61695833333333816</c:v>
                </c:pt>
                <c:pt idx="1140">
                  <c:v>0.61750000000000482</c:v>
                </c:pt>
                <c:pt idx="1141">
                  <c:v>0.61804166666667137</c:v>
                </c:pt>
                <c:pt idx="1142">
                  <c:v>0.61858333333333804</c:v>
                </c:pt>
                <c:pt idx="1143">
                  <c:v>0.6191250000000047</c:v>
                </c:pt>
                <c:pt idx="1144">
                  <c:v>0.61966666666667125</c:v>
                </c:pt>
                <c:pt idx="1145">
                  <c:v>0.62020833333333791</c:v>
                </c:pt>
                <c:pt idx="1146">
                  <c:v>0.62075000000000446</c:v>
                </c:pt>
                <c:pt idx="1147">
                  <c:v>0.62129166666667113</c:v>
                </c:pt>
                <c:pt idx="1148">
                  <c:v>0.62183333333333768</c:v>
                </c:pt>
                <c:pt idx="1149">
                  <c:v>0.62237500000000434</c:v>
                </c:pt>
                <c:pt idx="1150">
                  <c:v>0.622916666666671</c:v>
                </c:pt>
                <c:pt idx="1151">
                  <c:v>0.62345833333333756</c:v>
                </c:pt>
                <c:pt idx="1152">
                  <c:v>0.62400000000000422</c:v>
                </c:pt>
                <c:pt idx="1153">
                  <c:v>0.62454166666667077</c:v>
                </c:pt>
                <c:pt idx="1154">
                  <c:v>0.62508333333333743</c:v>
                </c:pt>
                <c:pt idx="1155">
                  <c:v>0.62562500000000409</c:v>
                </c:pt>
                <c:pt idx="1156">
                  <c:v>0.62616666666667065</c:v>
                </c:pt>
                <c:pt idx="1157">
                  <c:v>0.62670833333333731</c:v>
                </c:pt>
                <c:pt idx="1158">
                  <c:v>0.62725000000000386</c:v>
                </c:pt>
                <c:pt idx="1159">
                  <c:v>0.62779166666667052</c:v>
                </c:pt>
                <c:pt idx="1160">
                  <c:v>0.62833333333333707</c:v>
                </c:pt>
                <c:pt idx="1161">
                  <c:v>0.62887500000000374</c:v>
                </c:pt>
                <c:pt idx="1162">
                  <c:v>0.6294166666666704</c:v>
                </c:pt>
                <c:pt idx="1163">
                  <c:v>0.62995833333333695</c:v>
                </c:pt>
                <c:pt idx="1164">
                  <c:v>0.63050000000000361</c:v>
                </c:pt>
                <c:pt idx="1165">
                  <c:v>0.63104166666667016</c:v>
                </c:pt>
                <c:pt idx="1166">
                  <c:v>0.63158333333333683</c:v>
                </c:pt>
                <c:pt idx="1167">
                  <c:v>0.63212500000000349</c:v>
                </c:pt>
                <c:pt idx="1168">
                  <c:v>0.63266666666667004</c:v>
                </c:pt>
                <c:pt idx="1169">
                  <c:v>0.6332083333333367</c:v>
                </c:pt>
                <c:pt idx="1170">
                  <c:v>0.63375000000000326</c:v>
                </c:pt>
                <c:pt idx="1171">
                  <c:v>0.63429166666666992</c:v>
                </c:pt>
                <c:pt idx="1172">
                  <c:v>0.63483333333333647</c:v>
                </c:pt>
                <c:pt idx="1173">
                  <c:v>0.63537500000000313</c:v>
                </c:pt>
                <c:pt idx="1174">
                  <c:v>0.63591666666666979</c:v>
                </c:pt>
                <c:pt idx="1175">
                  <c:v>0.63645833333333635</c:v>
                </c:pt>
                <c:pt idx="1176">
                  <c:v>0.63700000000000301</c:v>
                </c:pt>
                <c:pt idx="1177">
                  <c:v>0.63754166666666956</c:v>
                </c:pt>
                <c:pt idx="1178">
                  <c:v>0.63808333333333622</c:v>
                </c:pt>
                <c:pt idx="1179">
                  <c:v>0.63862500000000288</c:v>
                </c:pt>
                <c:pt idx="1180">
                  <c:v>0.63916666666666944</c:v>
                </c:pt>
                <c:pt idx="1181">
                  <c:v>0.6397083333333361</c:v>
                </c:pt>
                <c:pt idx="1182">
                  <c:v>0.64025000000000265</c:v>
                </c:pt>
                <c:pt idx="1183">
                  <c:v>0.64079166666666931</c:v>
                </c:pt>
                <c:pt idx="1184">
                  <c:v>0.64133333333333586</c:v>
                </c:pt>
                <c:pt idx="1185">
                  <c:v>0.64187500000000253</c:v>
                </c:pt>
                <c:pt idx="1186">
                  <c:v>0.64241666666666919</c:v>
                </c:pt>
                <c:pt idx="1187">
                  <c:v>0.64295833333333574</c:v>
                </c:pt>
                <c:pt idx="1188">
                  <c:v>0.6435000000000024</c:v>
                </c:pt>
                <c:pt idx="1189">
                  <c:v>0.64404166666666895</c:v>
                </c:pt>
                <c:pt idx="1190">
                  <c:v>0.64458333333333562</c:v>
                </c:pt>
                <c:pt idx="1191">
                  <c:v>0.64512500000000217</c:v>
                </c:pt>
                <c:pt idx="1192">
                  <c:v>0.64566666666666883</c:v>
                </c:pt>
                <c:pt idx="1193">
                  <c:v>0.64620833333333549</c:v>
                </c:pt>
                <c:pt idx="1194">
                  <c:v>0.64675000000000205</c:v>
                </c:pt>
                <c:pt idx="1195">
                  <c:v>0.64729166666666871</c:v>
                </c:pt>
                <c:pt idx="1196">
                  <c:v>0.64783333333333526</c:v>
                </c:pt>
                <c:pt idx="1197">
                  <c:v>0.64837500000000192</c:v>
                </c:pt>
                <c:pt idx="1198">
                  <c:v>0.64891666666666858</c:v>
                </c:pt>
                <c:pt idx="1199">
                  <c:v>0.64945833333333514</c:v>
                </c:pt>
                <c:pt idx="1200">
                  <c:v>0.6500000000000018</c:v>
                </c:pt>
                <c:pt idx="1201">
                  <c:v>0.65054166666666835</c:v>
                </c:pt>
                <c:pt idx="1202">
                  <c:v>0.65108333333333501</c:v>
                </c:pt>
                <c:pt idx="1203">
                  <c:v>0.65162500000000156</c:v>
                </c:pt>
                <c:pt idx="1204">
                  <c:v>0.65216666666666823</c:v>
                </c:pt>
                <c:pt idx="1205">
                  <c:v>0.65270833333333489</c:v>
                </c:pt>
                <c:pt idx="1206">
                  <c:v>0.65325000000000144</c:v>
                </c:pt>
                <c:pt idx="1207">
                  <c:v>0.6537916666666681</c:v>
                </c:pt>
                <c:pt idx="1208">
                  <c:v>0.65433333333333465</c:v>
                </c:pt>
                <c:pt idx="1209">
                  <c:v>0.65487500000000132</c:v>
                </c:pt>
                <c:pt idx="1210">
                  <c:v>0.65541666666666798</c:v>
                </c:pt>
                <c:pt idx="1211">
                  <c:v>0.65595833333333453</c:v>
                </c:pt>
                <c:pt idx="1212">
                  <c:v>0.65650000000000119</c:v>
                </c:pt>
                <c:pt idx="1213">
                  <c:v>0.65704166666666775</c:v>
                </c:pt>
                <c:pt idx="1214">
                  <c:v>0.65758333333333441</c:v>
                </c:pt>
                <c:pt idx="1215">
                  <c:v>0.65812500000000096</c:v>
                </c:pt>
                <c:pt idx="1216">
                  <c:v>0.65866666666666762</c:v>
                </c:pt>
                <c:pt idx="1217">
                  <c:v>0.65920833333333428</c:v>
                </c:pt>
                <c:pt idx="1218">
                  <c:v>0.65975000000000084</c:v>
                </c:pt>
                <c:pt idx="1219">
                  <c:v>0.6602916666666675</c:v>
                </c:pt>
                <c:pt idx="1220">
                  <c:v>0.66083333333333405</c:v>
                </c:pt>
                <c:pt idx="1221">
                  <c:v>0.66137500000000071</c:v>
                </c:pt>
                <c:pt idx="1222">
                  <c:v>0.66191666666666737</c:v>
                </c:pt>
                <c:pt idx="1223">
                  <c:v>0.66245833333333393</c:v>
                </c:pt>
                <c:pt idx="1224">
                  <c:v>0.66300000000000059</c:v>
                </c:pt>
                <c:pt idx="1225">
                  <c:v>0.66354166666666714</c:v>
                </c:pt>
                <c:pt idx="1226">
                  <c:v>0.6640833333333338</c:v>
                </c:pt>
                <c:pt idx="1227">
                  <c:v>0.66462500000000035</c:v>
                </c:pt>
                <c:pt idx="1228">
                  <c:v>0.66516666666666702</c:v>
                </c:pt>
                <c:pt idx="1229">
                  <c:v>0.66570833333333368</c:v>
                </c:pt>
                <c:pt idx="1230">
                  <c:v>0.66625000000000023</c:v>
                </c:pt>
                <c:pt idx="1231">
                  <c:v>0.66679166666666689</c:v>
                </c:pt>
                <c:pt idx="1232">
                  <c:v>0.66733333333333344</c:v>
                </c:pt>
                <c:pt idx="1233">
                  <c:v>0.66787500000000011</c:v>
                </c:pt>
                <c:pt idx="1234">
                  <c:v>0.66841666666666677</c:v>
                </c:pt>
                <c:pt idx="1235">
                  <c:v>0.66895833333333332</c:v>
                </c:pt>
                <c:pt idx="1236">
                  <c:v>0.66949999999999998</c:v>
                </c:pt>
                <c:pt idx="1237">
                  <c:v>0.67004166666666654</c:v>
                </c:pt>
                <c:pt idx="1238">
                  <c:v>0.6705833333333332</c:v>
                </c:pt>
                <c:pt idx="1239">
                  <c:v>0.67112499999999975</c:v>
                </c:pt>
                <c:pt idx="1240">
                  <c:v>0.67166666666666641</c:v>
                </c:pt>
                <c:pt idx="1241">
                  <c:v>0.67220833333333307</c:v>
                </c:pt>
                <c:pt idx="1242">
                  <c:v>0.67274999999999963</c:v>
                </c:pt>
                <c:pt idx="1243">
                  <c:v>0.67329166666666629</c:v>
                </c:pt>
                <c:pt idx="1244">
                  <c:v>0.67383333333333284</c:v>
                </c:pt>
                <c:pt idx="1245">
                  <c:v>0.6743749999999995</c:v>
                </c:pt>
                <c:pt idx="1246">
                  <c:v>0.67491666666666617</c:v>
                </c:pt>
                <c:pt idx="1247">
                  <c:v>0.67545833333333272</c:v>
                </c:pt>
                <c:pt idx="1248">
                  <c:v>0.67599999999999938</c:v>
                </c:pt>
                <c:pt idx="1249">
                  <c:v>0.67654166666666593</c:v>
                </c:pt>
                <c:pt idx="1250">
                  <c:v>0.67708333333333259</c:v>
                </c:pt>
                <c:pt idx="1251">
                  <c:v>0.67762499999999914</c:v>
                </c:pt>
                <c:pt idx="1252">
                  <c:v>0.67816666666666581</c:v>
                </c:pt>
                <c:pt idx="1253">
                  <c:v>0.67870833333333247</c:v>
                </c:pt>
                <c:pt idx="1254">
                  <c:v>0.67924999999999902</c:v>
                </c:pt>
                <c:pt idx="1255">
                  <c:v>0.67979166666666568</c:v>
                </c:pt>
                <c:pt idx="1256">
                  <c:v>0.68033333333333224</c:v>
                </c:pt>
                <c:pt idx="1257">
                  <c:v>0.6808749999999989</c:v>
                </c:pt>
                <c:pt idx="1258">
                  <c:v>0.68141666666666545</c:v>
                </c:pt>
                <c:pt idx="1259">
                  <c:v>0.68195833333333211</c:v>
                </c:pt>
                <c:pt idx="1260">
                  <c:v>0.68249999999999877</c:v>
                </c:pt>
                <c:pt idx="1261">
                  <c:v>0.68304166666666533</c:v>
                </c:pt>
                <c:pt idx="1262">
                  <c:v>0.68358333333333199</c:v>
                </c:pt>
                <c:pt idx="1263">
                  <c:v>0.68412499999999854</c:v>
                </c:pt>
                <c:pt idx="1264">
                  <c:v>0.6846666666666652</c:v>
                </c:pt>
                <c:pt idx="1265">
                  <c:v>0.68520833333333186</c:v>
                </c:pt>
                <c:pt idx="1266">
                  <c:v>0.68574999999999842</c:v>
                </c:pt>
                <c:pt idx="1267">
                  <c:v>0.68629166666666508</c:v>
                </c:pt>
                <c:pt idx="1268">
                  <c:v>0.68683333333333163</c:v>
                </c:pt>
                <c:pt idx="1269">
                  <c:v>0.68737499999999829</c:v>
                </c:pt>
                <c:pt idx="1270">
                  <c:v>0.68791666666666484</c:v>
                </c:pt>
                <c:pt idx="1271">
                  <c:v>0.68845833333333151</c:v>
                </c:pt>
                <c:pt idx="1272">
                  <c:v>0.68899999999999817</c:v>
                </c:pt>
                <c:pt idx="1273">
                  <c:v>0.68954166666666472</c:v>
                </c:pt>
                <c:pt idx="1274">
                  <c:v>0.69008333333333138</c:v>
                </c:pt>
                <c:pt idx="1275">
                  <c:v>0.69062499999999793</c:v>
                </c:pt>
                <c:pt idx="1276">
                  <c:v>0.6911666666666646</c:v>
                </c:pt>
                <c:pt idx="1277">
                  <c:v>0.69170833333333126</c:v>
                </c:pt>
                <c:pt idx="1278">
                  <c:v>0.69224999999999781</c:v>
                </c:pt>
                <c:pt idx="1279">
                  <c:v>0.69279166666666447</c:v>
                </c:pt>
                <c:pt idx="1280">
                  <c:v>0.69333333333333103</c:v>
                </c:pt>
                <c:pt idx="1281">
                  <c:v>0.69387499999999769</c:v>
                </c:pt>
                <c:pt idx="1282">
                  <c:v>0.69441666666666424</c:v>
                </c:pt>
                <c:pt idx="1283">
                  <c:v>0.6949583333333309</c:v>
                </c:pt>
                <c:pt idx="1284">
                  <c:v>0.69549999999999756</c:v>
                </c:pt>
                <c:pt idx="1285">
                  <c:v>0.69604166666666412</c:v>
                </c:pt>
                <c:pt idx="1286">
                  <c:v>0.69658333333333078</c:v>
                </c:pt>
                <c:pt idx="1287">
                  <c:v>0.69712499999999733</c:v>
                </c:pt>
                <c:pt idx="1288">
                  <c:v>0.69766666666666399</c:v>
                </c:pt>
                <c:pt idx="1289">
                  <c:v>0.69820833333333066</c:v>
                </c:pt>
                <c:pt idx="1290">
                  <c:v>0.69874999999999721</c:v>
                </c:pt>
                <c:pt idx="1291">
                  <c:v>0.69929166666666387</c:v>
                </c:pt>
                <c:pt idx="1292">
                  <c:v>0.69983333333333042</c:v>
                </c:pt>
                <c:pt idx="1293">
                  <c:v>0.70037499999999708</c:v>
                </c:pt>
                <c:pt idx="1294">
                  <c:v>0.70091666666666363</c:v>
                </c:pt>
                <c:pt idx="1295">
                  <c:v>0.7014583333333303</c:v>
                </c:pt>
                <c:pt idx="1296">
                  <c:v>0.70199999999999696</c:v>
                </c:pt>
                <c:pt idx="1297">
                  <c:v>0.70254166666666351</c:v>
                </c:pt>
                <c:pt idx="1298">
                  <c:v>0.70308333333333017</c:v>
                </c:pt>
                <c:pt idx="1299">
                  <c:v>0.70362499999999673</c:v>
                </c:pt>
                <c:pt idx="1300">
                  <c:v>0.70416666666666339</c:v>
                </c:pt>
                <c:pt idx="1301">
                  <c:v>0.70470833333333005</c:v>
                </c:pt>
                <c:pt idx="1302">
                  <c:v>0.7052499999999966</c:v>
                </c:pt>
                <c:pt idx="1303">
                  <c:v>0.70579166666666326</c:v>
                </c:pt>
                <c:pt idx="1304">
                  <c:v>0.70633333333332982</c:v>
                </c:pt>
                <c:pt idx="1305">
                  <c:v>0.70687499999999648</c:v>
                </c:pt>
                <c:pt idx="1306">
                  <c:v>0.70741666666666303</c:v>
                </c:pt>
                <c:pt idx="1307">
                  <c:v>0.70795833333332969</c:v>
                </c:pt>
                <c:pt idx="1308">
                  <c:v>0.70849999999999635</c:v>
                </c:pt>
                <c:pt idx="1309">
                  <c:v>0.70904166666666291</c:v>
                </c:pt>
                <c:pt idx="1310">
                  <c:v>0.70958333333332957</c:v>
                </c:pt>
                <c:pt idx="1311">
                  <c:v>0.71012499999999612</c:v>
                </c:pt>
                <c:pt idx="1312">
                  <c:v>0.71066666666666278</c:v>
                </c:pt>
                <c:pt idx="1313">
                  <c:v>0.71120833333332945</c:v>
                </c:pt>
                <c:pt idx="1314">
                  <c:v>0.711749999999996</c:v>
                </c:pt>
                <c:pt idx="1315">
                  <c:v>0.71229166666666266</c:v>
                </c:pt>
                <c:pt idx="1316">
                  <c:v>0.71283333333332921</c:v>
                </c:pt>
                <c:pt idx="1317">
                  <c:v>0.71337499999999587</c:v>
                </c:pt>
                <c:pt idx="1318">
                  <c:v>0.71391666666666243</c:v>
                </c:pt>
                <c:pt idx="1319">
                  <c:v>0.71445833333332909</c:v>
                </c:pt>
                <c:pt idx="1320">
                  <c:v>0.71499999999999575</c:v>
                </c:pt>
                <c:pt idx="1321">
                  <c:v>0.7155416666666623</c:v>
                </c:pt>
                <c:pt idx="1322">
                  <c:v>0.71608333333332896</c:v>
                </c:pt>
                <c:pt idx="1323">
                  <c:v>0.71662499999999552</c:v>
                </c:pt>
                <c:pt idx="1324">
                  <c:v>0.71716666666666218</c:v>
                </c:pt>
                <c:pt idx="1325">
                  <c:v>0.71770833333332884</c:v>
                </c:pt>
                <c:pt idx="1326">
                  <c:v>0.71824999999999539</c:v>
                </c:pt>
                <c:pt idx="1327">
                  <c:v>0.71879166666666205</c:v>
                </c:pt>
                <c:pt idx="1328">
                  <c:v>0.71933333333332861</c:v>
                </c:pt>
                <c:pt idx="1329">
                  <c:v>0.71987499999999527</c:v>
                </c:pt>
                <c:pt idx="1330">
                  <c:v>0.72041666666666182</c:v>
                </c:pt>
                <c:pt idx="1331">
                  <c:v>0.72095833333332848</c:v>
                </c:pt>
                <c:pt idx="1332">
                  <c:v>0.72149999999999515</c:v>
                </c:pt>
                <c:pt idx="1333">
                  <c:v>0.7220416666666617</c:v>
                </c:pt>
                <c:pt idx="1334">
                  <c:v>0.72258333333332836</c:v>
                </c:pt>
                <c:pt idx="1335">
                  <c:v>0.72312499999999491</c:v>
                </c:pt>
                <c:pt idx="1336">
                  <c:v>0.72366666666666157</c:v>
                </c:pt>
                <c:pt idx="1337">
                  <c:v>0.72420833333332812</c:v>
                </c:pt>
                <c:pt idx="1338">
                  <c:v>0.72474999999999479</c:v>
                </c:pt>
                <c:pt idx="1339">
                  <c:v>0.72529166666666145</c:v>
                </c:pt>
                <c:pt idx="1340">
                  <c:v>0.725833333333328</c:v>
                </c:pt>
                <c:pt idx="1341">
                  <c:v>0.72637499999999466</c:v>
                </c:pt>
                <c:pt idx="1342">
                  <c:v>0.72691666666666122</c:v>
                </c:pt>
                <c:pt idx="1343">
                  <c:v>0.72745833333332788</c:v>
                </c:pt>
                <c:pt idx="1344">
                  <c:v>0.72799999999999454</c:v>
                </c:pt>
                <c:pt idx="1345">
                  <c:v>0.72854166666666109</c:v>
                </c:pt>
                <c:pt idx="1346">
                  <c:v>0.72908333333332775</c:v>
                </c:pt>
                <c:pt idx="1347">
                  <c:v>0.72962499999999431</c:v>
                </c:pt>
                <c:pt idx="1348">
                  <c:v>0.73016666666666097</c:v>
                </c:pt>
                <c:pt idx="1349">
                  <c:v>0.73070833333332752</c:v>
                </c:pt>
                <c:pt idx="1350">
                  <c:v>0.73124999999999418</c:v>
                </c:pt>
                <c:pt idx="1351">
                  <c:v>0.73179166666666084</c:v>
                </c:pt>
                <c:pt idx="1352">
                  <c:v>0.7323333333333274</c:v>
                </c:pt>
                <c:pt idx="1353">
                  <c:v>0.73287499999999406</c:v>
                </c:pt>
                <c:pt idx="1354">
                  <c:v>0.73341666666666061</c:v>
                </c:pt>
                <c:pt idx="1355">
                  <c:v>0.73395833333332727</c:v>
                </c:pt>
                <c:pt idx="1356">
                  <c:v>0.73449999999999394</c:v>
                </c:pt>
                <c:pt idx="1357">
                  <c:v>0.73504166666666049</c:v>
                </c:pt>
                <c:pt idx="1358">
                  <c:v>0.73558333333332715</c:v>
                </c:pt>
                <c:pt idx="1359">
                  <c:v>0.7361249999999937</c:v>
                </c:pt>
                <c:pt idx="1360">
                  <c:v>0.73666666666666036</c:v>
                </c:pt>
                <c:pt idx="1361">
                  <c:v>0.73720833333332692</c:v>
                </c:pt>
                <c:pt idx="1362">
                  <c:v>0.73774999999999358</c:v>
                </c:pt>
                <c:pt idx="1363">
                  <c:v>0.73829166666666024</c:v>
                </c:pt>
                <c:pt idx="1364">
                  <c:v>0.73883333333332679</c:v>
                </c:pt>
                <c:pt idx="1365">
                  <c:v>0.73937499999999345</c:v>
                </c:pt>
                <c:pt idx="1366">
                  <c:v>0.73991666666666001</c:v>
                </c:pt>
                <c:pt idx="1367">
                  <c:v>0.74045833333332667</c:v>
                </c:pt>
                <c:pt idx="1368">
                  <c:v>0.74099999999999333</c:v>
                </c:pt>
                <c:pt idx="1369">
                  <c:v>0.74154166666665988</c:v>
                </c:pt>
                <c:pt idx="1370">
                  <c:v>0.74208333333332654</c:v>
                </c:pt>
                <c:pt idx="1371">
                  <c:v>0.7426249999999931</c:v>
                </c:pt>
                <c:pt idx="1372">
                  <c:v>0.74316666666665976</c:v>
                </c:pt>
                <c:pt idx="1373">
                  <c:v>0.74370833333332631</c:v>
                </c:pt>
                <c:pt idx="1374">
                  <c:v>0.74424999999999297</c:v>
                </c:pt>
                <c:pt idx="1375">
                  <c:v>0.74479166666665964</c:v>
                </c:pt>
                <c:pt idx="1376">
                  <c:v>0.74533333333332619</c:v>
                </c:pt>
                <c:pt idx="1377">
                  <c:v>0.74587499999999285</c:v>
                </c:pt>
                <c:pt idx="1378">
                  <c:v>0.7464166666666594</c:v>
                </c:pt>
                <c:pt idx="1379">
                  <c:v>0.74695833333332606</c:v>
                </c:pt>
                <c:pt idx="1380">
                  <c:v>0.74749999999999273</c:v>
                </c:pt>
                <c:pt idx="1381">
                  <c:v>0.74804166666665928</c:v>
                </c:pt>
                <c:pt idx="1382">
                  <c:v>0.74858333333332594</c:v>
                </c:pt>
                <c:pt idx="1383">
                  <c:v>0.74912499999999249</c:v>
                </c:pt>
                <c:pt idx="1384">
                  <c:v>0.74966666666665915</c:v>
                </c:pt>
                <c:pt idx="1385">
                  <c:v>0.75020833333332571</c:v>
                </c:pt>
                <c:pt idx="1386">
                  <c:v>0.75074999999999237</c:v>
                </c:pt>
                <c:pt idx="1387">
                  <c:v>0.75129166666665903</c:v>
                </c:pt>
                <c:pt idx="1388">
                  <c:v>0.75183333333332558</c:v>
                </c:pt>
                <c:pt idx="1389">
                  <c:v>0.75237499999999224</c:v>
                </c:pt>
                <c:pt idx="1390">
                  <c:v>0.7529166666666588</c:v>
                </c:pt>
                <c:pt idx="1391">
                  <c:v>0.75345833333332546</c:v>
                </c:pt>
                <c:pt idx="1392">
                  <c:v>0.75399999999999212</c:v>
                </c:pt>
                <c:pt idx="1393">
                  <c:v>0.75454166666665867</c:v>
                </c:pt>
                <c:pt idx="1394">
                  <c:v>0.75508333333332533</c:v>
                </c:pt>
                <c:pt idx="1395">
                  <c:v>0.75562499999999189</c:v>
                </c:pt>
                <c:pt idx="1396">
                  <c:v>0.75616666666665855</c:v>
                </c:pt>
                <c:pt idx="1397">
                  <c:v>0.7567083333333251</c:v>
                </c:pt>
                <c:pt idx="1398">
                  <c:v>0.75724999999999176</c:v>
                </c:pt>
                <c:pt idx="1399">
                  <c:v>0.75779166666665843</c:v>
                </c:pt>
                <c:pt idx="1400">
                  <c:v>0.75833333333332498</c:v>
                </c:pt>
                <c:pt idx="1401">
                  <c:v>0.75887499999999164</c:v>
                </c:pt>
                <c:pt idx="1402">
                  <c:v>0.75941666666665819</c:v>
                </c:pt>
                <c:pt idx="1403">
                  <c:v>0.75995833333332485</c:v>
                </c:pt>
                <c:pt idx="1404">
                  <c:v>0.76049999999999152</c:v>
                </c:pt>
                <c:pt idx="1405">
                  <c:v>0.76104166666665807</c:v>
                </c:pt>
                <c:pt idx="1406">
                  <c:v>0.76158333333332473</c:v>
                </c:pt>
                <c:pt idx="1407">
                  <c:v>0.76212499999999128</c:v>
                </c:pt>
                <c:pt idx="1408">
                  <c:v>0.76266666666665794</c:v>
                </c:pt>
                <c:pt idx="1409">
                  <c:v>0.7632083333333245</c:v>
                </c:pt>
                <c:pt idx="1410">
                  <c:v>0.76374999999999116</c:v>
                </c:pt>
                <c:pt idx="1411">
                  <c:v>0.76429166666665782</c:v>
                </c:pt>
                <c:pt idx="1412">
                  <c:v>0.76483333333332437</c:v>
                </c:pt>
                <c:pt idx="1413">
                  <c:v>0.76537499999999103</c:v>
                </c:pt>
                <c:pt idx="1414">
                  <c:v>0.76591666666665759</c:v>
                </c:pt>
                <c:pt idx="1415">
                  <c:v>0.76645833333332425</c:v>
                </c:pt>
                <c:pt idx="1416">
                  <c:v>0.7669999999999908</c:v>
                </c:pt>
                <c:pt idx="1417">
                  <c:v>0.76754166666665746</c:v>
                </c:pt>
                <c:pt idx="1418">
                  <c:v>0.76808333333332413</c:v>
                </c:pt>
                <c:pt idx="1419">
                  <c:v>0.76862499999999068</c:v>
                </c:pt>
                <c:pt idx="1420">
                  <c:v>0.76916666666665734</c:v>
                </c:pt>
                <c:pt idx="1421">
                  <c:v>0.76970833333332389</c:v>
                </c:pt>
                <c:pt idx="1422">
                  <c:v>0.77024999999999055</c:v>
                </c:pt>
                <c:pt idx="1423">
                  <c:v>0.77079166666665722</c:v>
                </c:pt>
                <c:pt idx="1424">
                  <c:v>0.77133333333332377</c:v>
                </c:pt>
                <c:pt idx="1425">
                  <c:v>0.77187499999999043</c:v>
                </c:pt>
                <c:pt idx="1426">
                  <c:v>0.77241666666665698</c:v>
                </c:pt>
                <c:pt idx="1427">
                  <c:v>0.77295833333332364</c:v>
                </c:pt>
                <c:pt idx="1428">
                  <c:v>0.7734999999999902</c:v>
                </c:pt>
                <c:pt idx="1429">
                  <c:v>0.77404166666665686</c:v>
                </c:pt>
                <c:pt idx="1430">
                  <c:v>0.77458333333332352</c:v>
                </c:pt>
                <c:pt idx="1431">
                  <c:v>0.77512499999999007</c:v>
                </c:pt>
                <c:pt idx="1432">
                  <c:v>0.77566666666665673</c:v>
                </c:pt>
                <c:pt idx="1433">
                  <c:v>0.77620833333332329</c:v>
                </c:pt>
                <c:pt idx="1434">
                  <c:v>0.77674999999998995</c:v>
                </c:pt>
                <c:pt idx="1435">
                  <c:v>0.77729166666665661</c:v>
                </c:pt>
                <c:pt idx="1436">
                  <c:v>0.77783333333332316</c:v>
                </c:pt>
                <c:pt idx="1437">
                  <c:v>0.77837499999998983</c:v>
                </c:pt>
                <c:pt idx="1438">
                  <c:v>0.77891666666665638</c:v>
                </c:pt>
                <c:pt idx="1439">
                  <c:v>0.77945833333332304</c:v>
                </c:pt>
                <c:pt idx="1440">
                  <c:v>0.77999999999998959</c:v>
                </c:pt>
                <c:pt idx="1441">
                  <c:v>0.78054166666665625</c:v>
                </c:pt>
                <c:pt idx="1442">
                  <c:v>0.78108333333332292</c:v>
                </c:pt>
                <c:pt idx="1443">
                  <c:v>0.78162499999998947</c:v>
                </c:pt>
                <c:pt idx="1444">
                  <c:v>0.78216666666665613</c:v>
                </c:pt>
                <c:pt idx="1445">
                  <c:v>0.78270833333332268</c:v>
                </c:pt>
                <c:pt idx="1446">
                  <c:v>0.78324999999998934</c:v>
                </c:pt>
                <c:pt idx="1447">
                  <c:v>0.78379166666665601</c:v>
                </c:pt>
                <c:pt idx="1448">
                  <c:v>0.78433333333332256</c:v>
                </c:pt>
                <c:pt idx="1449">
                  <c:v>0.78487499999998922</c:v>
                </c:pt>
                <c:pt idx="1450">
                  <c:v>0.78541666666665577</c:v>
                </c:pt>
                <c:pt idx="1451">
                  <c:v>0.78595833333332243</c:v>
                </c:pt>
                <c:pt idx="1452">
                  <c:v>0.78649999999998899</c:v>
                </c:pt>
                <c:pt idx="1453">
                  <c:v>0.78704166666665565</c:v>
                </c:pt>
                <c:pt idx="1454">
                  <c:v>0.78758333333332231</c:v>
                </c:pt>
                <c:pt idx="1455">
                  <c:v>0.78812499999998886</c:v>
                </c:pt>
                <c:pt idx="1456">
                  <c:v>0.78866666666665552</c:v>
                </c:pt>
                <c:pt idx="1457">
                  <c:v>0.78920833333332208</c:v>
                </c:pt>
                <c:pt idx="1458">
                  <c:v>0.78974999999998874</c:v>
                </c:pt>
                <c:pt idx="1459">
                  <c:v>0.7902916666666554</c:v>
                </c:pt>
                <c:pt idx="1460">
                  <c:v>0.79083333333332195</c:v>
                </c:pt>
                <c:pt idx="1461">
                  <c:v>0.79137499999998862</c:v>
                </c:pt>
                <c:pt idx="1462">
                  <c:v>0.79191666666665517</c:v>
                </c:pt>
                <c:pt idx="1463">
                  <c:v>0.79245833333332183</c:v>
                </c:pt>
                <c:pt idx="1464">
                  <c:v>0.79299999999998838</c:v>
                </c:pt>
                <c:pt idx="1465">
                  <c:v>0.79354166666665504</c:v>
                </c:pt>
                <c:pt idx="1466">
                  <c:v>0.79408333333332171</c:v>
                </c:pt>
                <c:pt idx="1467">
                  <c:v>0.79462499999998826</c:v>
                </c:pt>
                <c:pt idx="1468">
                  <c:v>0.79516666666665492</c:v>
                </c:pt>
                <c:pt idx="1469">
                  <c:v>0.79570833333332147</c:v>
                </c:pt>
                <c:pt idx="1470">
                  <c:v>0.79624999999998813</c:v>
                </c:pt>
                <c:pt idx="1471">
                  <c:v>0.7967916666666548</c:v>
                </c:pt>
                <c:pt idx="1472">
                  <c:v>0.79733333333332135</c:v>
                </c:pt>
                <c:pt idx="1473">
                  <c:v>0.79787499999998801</c:v>
                </c:pt>
                <c:pt idx="1474">
                  <c:v>0.79841666666665456</c:v>
                </c:pt>
                <c:pt idx="1475">
                  <c:v>0.79895833333332122</c:v>
                </c:pt>
                <c:pt idx="1476">
                  <c:v>0.79949999999998778</c:v>
                </c:pt>
                <c:pt idx="1477">
                  <c:v>0.80004166666665444</c:v>
                </c:pt>
                <c:pt idx="1478">
                  <c:v>0.8005833333333211</c:v>
                </c:pt>
                <c:pt idx="1479">
                  <c:v>0.80112499999998765</c:v>
                </c:pt>
                <c:pt idx="1480">
                  <c:v>0.80166666666665432</c:v>
                </c:pt>
                <c:pt idx="1481">
                  <c:v>0.80220833333332087</c:v>
                </c:pt>
                <c:pt idx="1482">
                  <c:v>0.80274999999998753</c:v>
                </c:pt>
                <c:pt idx="1483">
                  <c:v>0.80329166666665408</c:v>
                </c:pt>
                <c:pt idx="1484">
                  <c:v>0.80383333333332074</c:v>
                </c:pt>
                <c:pt idx="1485">
                  <c:v>0.80437499999998741</c:v>
                </c:pt>
                <c:pt idx="1486">
                  <c:v>0.80491666666665396</c:v>
                </c:pt>
                <c:pt idx="1487">
                  <c:v>0.80545833333332062</c:v>
                </c:pt>
                <c:pt idx="1488">
                  <c:v>0.80599999999998717</c:v>
                </c:pt>
                <c:pt idx="1489">
                  <c:v>0.80654166666665383</c:v>
                </c:pt>
                <c:pt idx="1490">
                  <c:v>0.8070833333333205</c:v>
                </c:pt>
                <c:pt idx="1491">
                  <c:v>0.80762499999998705</c:v>
                </c:pt>
                <c:pt idx="1492">
                  <c:v>0.80816666666665371</c:v>
                </c:pt>
                <c:pt idx="1493">
                  <c:v>0.80870833333332026</c:v>
                </c:pt>
                <c:pt idx="1494">
                  <c:v>0.80924999999998692</c:v>
                </c:pt>
                <c:pt idx="1495">
                  <c:v>0.80979166666665348</c:v>
                </c:pt>
                <c:pt idx="1496">
                  <c:v>0.81033333333332014</c:v>
                </c:pt>
                <c:pt idx="1497">
                  <c:v>0.8108749999999868</c:v>
                </c:pt>
                <c:pt idx="1498">
                  <c:v>0.81141666666665335</c:v>
                </c:pt>
                <c:pt idx="1499">
                  <c:v>0.81195833333332001</c:v>
                </c:pt>
                <c:pt idx="1500">
                  <c:v>0.81249999999998657</c:v>
                </c:pt>
                <c:pt idx="1501">
                  <c:v>0.81304166666665323</c:v>
                </c:pt>
                <c:pt idx="1502">
                  <c:v>0.81358333333331989</c:v>
                </c:pt>
                <c:pt idx="1503">
                  <c:v>0.81412499999998644</c:v>
                </c:pt>
                <c:pt idx="1504">
                  <c:v>0.81466666666665311</c:v>
                </c:pt>
                <c:pt idx="1505">
                  <c:v>0.81520833333331966</c:v>
                </c:pt>
                <c:pt idx="1506">
                  <c:v>0.81574999999998632</c:v>
                </c:pt>
                <c:pt idx="1507">
                  <c:v>0.81629166666665287</c:v>
                </c:pt>
                <c:pt idx="1508">
                  <c:v>0.81683333333331953</c:v>
                </c:pt>
                <c:pt idx="1509">
                  <c:v>0.8173749999999862</c:v>
                </c:pt>
                <c:pt idx="1510">
                  <c:v>0.81791666666665275</c:v>
                </c:pt>
                <c:pt idx="1511">
                  <c:v>0.81845833333331941</c:v>
                </c:pt>
                <c:pt idx="1512">
                  <c:v>0.81899999999998596</c:v>
                </c:pt>
                <c:pt idx="1513">
                  <c:v>0.81954166666665262</c:v>
                </c:pt>
                <c:pt idx="1514">
                  <c:v>0.82008333333331929</c:v>
                </c:pt>
                <c:pt idx="1515">
                  <c:v>0.82062499999998584</c:v>
                </c:pt>
                <c:pt idx="1516">
                  <c:v>0.8211666666666525</c:v>
                </c:pt>
                <c:pt idx="1517">
                  <c:v>0.82170833333331905</c:v>
                </c:pt>
                <c:pt idx="1518">
                  <c:v>0.82224999999998571</c:v>
                </c:pt>
                <c:pt idx="1519">
                  <c:v>0.82279166666665227</c:v>
                </c:pt>
                <c:pt idx="1520">
                  <c:v>0.82333333333331893</c:v>
                </c:pt>
                <c:pt idx="1521">
                  <c:v>0.82387499999998559</c:v>
                </c:pt>
                <c:pt idx="1522">
                  <c:v>0.82441666666665214</c:v>
                </c:pt>
                <c:pt idx="1523">
                  <c:v>0.82495833333331881</c:v>
                </c:pt>
                <c:pt idx="1524">
                  <c:v>0.82549999999998536</c:v>
                </c:pt>
                <c:pt idx="1525">
                  <c:v>0.82604166666665202</c:v>
                </c:pt>
                <c:pt idx="1526">
                  <c:v>0.82658333333331868</c:v>
                </c:pt>
                <c:pt idx="1527">
                  <c:v>0.82712499999998523</c:v>
                </c:pt>
                <c:pt idx="1528">
                  <c:v>0.8276666666666519</c:v>
                </c:pt>
                <c:pt idx="1529">
                  <c:v>0.82820833333331845</c:v>
                </c:pt>
                <c:pt idx="1530">
                  <c:v>0.82874999999998511</c:v>
                </c:pt>
                <c:pt idx="1531">
                  <c:v>0.82929166666665166</c:v>
                </c:pt>
                <c:pt idx="1532">
                  <c:v>0.82983333333331832</c:v>
                </c:pt>
                <c:pt idx="1533">
                  <c:v>0.83037499999998499</c:v>
                </c:pt>
                <c:pt idx="1534">
                  <c:v>0.83091666666665154</c:v>
                </c:pt>
                <c:pt idx="1535">
                  <c:v>0.8314583333333182</c:v>
                </c:pt>
                <c:pt idx="1536">
                  <c:v>0.83199999999998475</c:v>
                </c:pt>
                <c:pt idx="1537">
                  <c:v>0.83254166666665141</c:v>
                </c:pt>
                <c:pt idx="1538">
                  <c:v>0.83308333333331808</c:v>
                </c:pt>
                <c:pt idx="1539">
                  <c:v>0.83362499999998463</c:v>
                </c:pt>
                <c:pt idx="1540">
                  <c:v>0.83416666666665129</c:v>
                </c:pt>
                <c:pt idx="1541">
                  <c:v>0.83470833333331784</c:v>
                </c:pt>
                <c:pt idx="1542">
                  <c:v>0.8352499999999845</c:v>
                </c:pt>
                <c:pt idx="1543">
                  <c:v>0.83579166666665106</c:v>
                </c:pt>
                <c:pt idx="1544">
                  <c:v>0.83633333333331772</c:v>
                </c:pt>
                <c:pt idx="1545">
                  <c:v>0.83687499999998438</c:v>
                </c:pt>
                <c:pt idx="1546">
                  <c:v>0.83741666666665093</c:v>
                </c:pt>
                <c:pt idx="1547">
                  <c:v>0.8379583333333176</c:v>
                </c:pt>
                <c:pt idx="1548">
                  <c:v>0.83849999999998415</c:v>
                </c:pt>
                <c:pt idx="1549">
                  <c:v>0.83904166666665081</c:v>
                </c:pt>
                <c:pt idx="1550">
                  <c:v>0.83958333333331747</c:v>
                </c:pt>
                <c:pt idx="1551">
                  <c:v>0.84012499999998402</c:v>
                </c:pt>
                <c:pt idx="1552">
                  <c:v>0.84066666666665069</c:v>
                </c:pt>
                <c:pt idx="1553">
                  <c:v>0.84120833333331724</c:v>
                </c:pt>
                <c:pt idx="1554">
                  <c:v>0.8417499999999839</c:v>
                </c:pt>
                <c:pt idx="1555">
                  <c:v>0.84229166666665045</c:v>
                </c:pt>
                <c:pt idx="1556">
                  <c:v>0.84283333333331711</c:v>
                </c:pt>
                <c:pt idx="1557">
                  <c:v>0.84337499999998378</c:v>
                </c:pt>
                <c:pt idx="1558">
                  <c:v>0.84391666666665033</c:v>
                </c:pt>
                <c:pt idx="1559">
                  <c:v>0.84445833333331699</c:v>
                </c:pt>
                <c:pt idx="1560">
                  <c:v>0.84499999999998354</c:v>
                </c:pt>
                <c:pt idx="1561">
                  <c:v>0.8455416666666502</c:v>
                </c:pt>
                <c:pt idx="1562">
                  <c:v>0.84608333333331676</c:v>
                </c:pt>
                <c:pt idx="1563">
                  <c:v>0.84662499999998342</c:v>
                </c:pt>
                <c:pt idx="1564">
                  <c:v>0.84716666666665008</c:v>
                </c:pt>
                <c:pt idx="1565">
                  <c:v>0.84770833333331663</c:v>
                </c:pt>
                <c:pt idx="1566">
                  <c:v>0.8482499999999833</c:v>
                </c:pt>
                <c:pt idx="1567">
                  <c:v>0.84879166666664985</c:v>
                </c:pt>
                <c:pt idx="1568">
                  <c:v>0.84933333333331651</c:v>
                </c:pt>
                <c:pt idx="1569">
                  <c:v>0.84987499999998317</c:v>
                </c:pt>
                <c:pt idx="1570">
                  <c:v>0.85041666666664972</c:v>
                </c:pt>
                <c:pt idx="1571">
                  <c:v>0.85095833333331639</c:v>
                </c:pt>
                <c:pt idx="1572">
                  <c:v>0.85149999999998294</c:v>
                </c:pt>
                <c:pt idx="1573">
                  <c:v>0.8520416666666496</c:v>
                </c:pt>
                <c:pt idx="1574">
                  <c:v>0.85258333333331615</c:v>
                </c:pt>
                <c:pt idx="1575">
                  <c:v>0.85312499999998281</c:v>
                </c:pt>
                <c:pt idx="1576">
                  <c:v>0.85366666666664948</c:v>
                </c:pt>
                <c:pt idx="1577">
                  <c:v>0.85420833333331603</c:v>
                </c:pt>
                <c:pt idx="1578">
                  <c:v>0.85474999999998269</c:v>
                </c:pt>
                <c:pt idx="1579">
                  <c:v>0.85529166666664924</c:v>
                </c:pt>
                <c:pt idx="1580">
                  <c:v>0.8558333333333159</c:v>
                </c:pt>
                <c:pt idx="1581">
                  <c:v>0.85637499999998257</c:v>
                </c:pt>
                <c:pt idx="1582">
                  <c:v>0.85691666666664912</c:v>
                </c:pt>
                <c:pt idx="1583">
                  <c:v>0.85745833333331578</c:v>
                </c:pt>
                <c:pt idx="1584">
                  <c:v>0.85799999999998233</c:v>
                </c:pt>
                <c:pt idx="1585">
                  <c:v>0.85854166666664899</c:v>
                </c:pt>
                <c:pt idx="1586">
                  <c:v>0.85908333333331555</c:v>
                </c:pt>
                <c:pt idx="1587">
                  <c:v>0.85962499999998221</c:v>
                </c:pt>
                <c:pt idx="1588">
                  <c:v>0.86016666666664887</c:v>
                </c:pt>
                <c:pt idx="1589">
                  <c:v>0.86070833333331542</c:v>
                </c:pt>
                <c:pt idx="1590">
                  <c:v>0.86124999999998209</c:v>
                </c:pt>
                <c:pt idx="1591">
                  <c:v>0.86179166666664864</c:v>
                </c:pt>
                <c:pt idx="1592">
                  <c:v>0.8623333333333153</c:v>
                </c:pt>
                <c:pt idx="1593">
                  <c:v>0.86287499999998196</c:v>
                </c:pt>
                <c:pt idx="1594">
                  <c:v>0.86341666666664851</c:v>
                </c:pt>
                <c:pt idx="1595">
                  <c:v>0.86395833333331518</c:v>
                </c:pt>
                <c:pt idx="1596">
                  <c:v>0.86449999999998173</c:v>
                </c:pt>
                <c:pt idx="1597">
                  <c:v>0.86504166666664839</c:v>
                </c:pt>
                <c:pt idx="1598">
                  <c:v>0.86558333333331494</c:v>
                </c:pt>
                <c:pt idx="1599">
                  <c:v>0.8661249999999816</c:v>
                </c:pt>
                <c:pt idx="1600">
                  <c:v>0.86666666666664827</c:v>
                </c:pt>
                <c:pt idx="1601">
                  <c:v>0.86720833333331482</c:v>
                </c:pt>
                <c:pt idx="1602">
                  <c:v>0.86774999999998148</c:v>
                </c:pt>
                <c:pt idx="1603">
                  <c:v>0.86829166666664803</c:v>
                </c:pt>
                <c:pt idx="1604">
                  <c:v>0.86883333333331469</c:v>
                </c:pt>
                <c:pt idx="1605">
                  <c:v>0.86937499999998136</c:v>
                </c:pt>
                <c:pt idx="1606">
                  <c:v>0.86991666666664791</c:v>
                </c:pt>
                <c:pt idx="1607">
                  <c:v>0.87045833333331457</c:v>
                </c:pt>
                <c:pt idx="1608">
                  <c:v>0.87099999999998112</c:v>
                </c:pt>
                <c:pt idx="1609">
                  <c:v>0.87154166666664779</c:v>
                </c:pt>
                <c:pt idx="1610">
                  <c:v>0.87208333333331434</c:v>
                </c:pt>
                <c:pt idx="1611">
                  <c:v>0.872624999999981</c:v>
                </c:pt>
                <c:pt idx="1612">
                  <c:v>0.87316666666664766</c:v>
                </c:pt>
                <c:pt idx="1613">
                  <c:v>0.87370833333331421</c:v>
                </c:pt>
                <c:pt idx="1614">
                  <c:v>0.87424999999998088</c:v>
                </c:pt>
                <c:pt idx="1615">
                  <c:v>0.87479166666664743</c:v>
                </c:pt>
                <c:pt idx="1616">
                  <c:v>0.87533333333331409</c:v>
                </c:pt>
                <c:pt idx="1617">
                  <c:v>0.87587499999998075</c:v>
                </c:pt>
                <c:pt idx="1618">
                  <c:v>0.8764166666666473</c:v>
                </c:pt>
                <c:pt idx="1619">
                  <c:v>0.87695833333331397</c:v>
                </c:pt>
                <c:pt idx="1620">
                  <c:v>0.87749999999998052</c:v>
                </c:pt>
                <c:pt idx="1621">
                  <c:v>0.87804166666664718</c:v>
                </c:pt>
                <c:pt idx="1622">
                  <c:v>0.87858333333331373</c:v>
                </c:pt>
                <c:pt idx="1623">
                  <c:v>0.87912499999998039</c:v>
                </c:pt>
                <c:pt idx="1624">
                  <c:v>0.87966666666664706</c:v>
                </c:pt>
                <c:pt idx="1625">
                  <c:v>0.88020833333331361</c:v>
                </c:pt>
                <c:pt idx="1626">
                  <c:v>0.88074999999998027</c:v>
                </c:pt>
                <c:pt idx="1627">
                  <c:v>0.88129166666664682</c:v>
                </c:pt>
                <c:pt idx="1628">
                  <c:v>0.88183333333331348</c:v>
                </c:pt>
                <c:pt idx="1629">
                  <c:v>0.88237499999998015</c:v>
                </c:pt>
                <c:pt idx="1630">
                  <c:v>0.8829166666666467</c:v>
                </c:pt>
                <c:pt idx="1631">
                  <c:v>0.88345833333331336</c:v>
                </c:pt>
                <c:pt idx="1632">
                  <c:v>0.88399999999997991</c:v>
                </c:pt>
                <c:pt idx="1633">
                  <c:v>0.88454166666664658</c:v>
                </c:pt>
                <c:pt idx="1634">
                  <c:v>0.88508333333331313</c:v>
                </c:pt>
                <c:pt idx="1635">
                  <c:v>0.88562499999997979</c:v>
                </c:pt>
                <c:pt idx="1636">
                  <c:v>0.88616666666664645</c:v>
                </c:pt>
                <c:pt idx="1637">
                  <c:v>0.886708333333313</c:v>
                </c:pt>
                <c:pt idx="1638">
                  <c:v>0.88724999999997967</c:v>
                </c:pt>
                <c:pt idx="1639">
                  <c:v>0.88779166666664622</c:v>
                </c:pt>
                <c:pt idx="1640">
                  <c:v>0.88833333333331288</c:v>
                </c:pt>
                <c:pt idx="1641">
                  <c:v>0.88887499999997943</c:v>
                </c:pt>
                <c:pt idx="1642">
                  <c:v>0.88941666666664609</c:v>
                </c:pt>
                <c:pt idx="1643">
                  <c:v>0.88995833333331276</c:v>
                </c:pt>
                <c:pt idx="1644">
                  <c:v>0.89049999999997931</c:v>
                </c:pt>
                <c:pt idx="1645">
                  <c:v>0.89104166666664597</c:v>
                </c:pt>
                <c:pt idx="1646">
                  <c:v>0.89158333333331252</c:v>
                </c:pt>
                <c:pt idx="1647">
                  <c:v>0.89212499999997918</c:v>
                </c:pt>
                <c:pt idx="1648">
                  <c:v>0.89266666666664585</c:v>
                </c:pt>
                <c:pt idx="1649">
                  <c:v>0.8932083333333124</c:v>
                </c:pt>
                <c:pt idx="1650">
                  <c:v>0.89374999999997906</c:v>
                </c:pt>
                <c:pt idx="1651">
                  <c:v>0.89429166666664561</c:v>
                </c:pt>
                <c:pt idx="1652">
                  <c:v>0.89483333333331228</c:v>
                </c:pt>
                <c:pt idx="1653">
                  <c:v>0.89537499999997883</c:v>
                </c:pt>
                <c:pt idx="1654">
                  <c:v>0.89591666666664549</c:v>
                </c:pt>
                <c:pt idx="1655">
                  <c:v>0.89645833333331215</c:v>
                </c:pt>
                <c:pt idx="1656">
                  <c:v>0.8969999999999787</c:v>
                </c:pt>
                <c:pt idx="1657">
                  <c:v>0.89754166666664537</c:v>
                </c:pt>
                <c:pt idx="1658">
                  <c:v>0.89808333333331192</c:v>
                </c:pt>
                <c:pt idx="1659">
                  <c:v>0.89862499999997858</c:v>
                </c:pt>
                <c:pt idx="1660">
                  <c:v>0.89916666666664524</c:v>
                </c:pt>
                <c:pt idx="1661">
                  <c:v>0.89970833333331179</c:v>
                </c:pt>
                <c:pt idx="1662">
                  <c:v>0.90024999999997846</c:v>
                </c:pt>
                <c:pt idx="1663">
                  <c:v>0.90079166666664501</c:v>
                </c:pt>
                <c:pt idx="1664">
                  <c:v>0.90133333333331167</c:v>
                </c:pt>
                <c:pt idx="1665">
                  <c:v>0.90187499999997822</c:v>
                </c:pt>
                <c:pt idx="1666">
                  <c:v>0.90241666666664488</c:v>
                </c:pt>
                <c:pt idx="1667">
                  <c:v>0.90295833333331155</c:v>
                </c:pt>
                <c:pt idx="1668">
                  <c:v>0.9034999999999781</c:v>
                </c:pt>
                <c:pt idx="1669">
                  <c:v>0.90404166666664476</c:v>
                </c:pt>
                <c:pt idx="1670">
                  <c:v>0.90458333333331131</c:v>
                </c:pt>
                <c:pt idx="1671">
                  <c:v>0.90512499999997797</c:v>
                </c:pt>
                <c:pt idx="1672">
                  <c:v>0.90566666666664464</c:v>
                </c:pt>
                <c:pt idx="1673">
                  <c:v>0.90620833333331119</c:v>
                </c:pt>
                <c:pt idx="1674">
                  <c:v>0.90674999999997785</c:v>
                </c:pt>
                <c:pt idx="1675">
                  <c:v>0.9072916666666444</c:v>
                </c:pt>
                <c:pt idx="1676">
                  <c:v>0.90783333333331107</c:v>
                </c:pt>
                <c:pt idx="1677">
                  <c:v>0.90837499999997762</c:v>
                </c:pt>
                <c:pt idx="1678">
                  <c:v>0.90891666666664428</c:v>
                </c:pt>
                <c:pt idx="1679">
                  <c:v>0.90945833333331094</c:v>
                </c:pt>
                <c:pt idx="1680">
                  <c:v>0.90999999999997749</c:v>
                </c:pt>
                <c:pt idx="1681">
                  <c:v>0.91054166666664416</c:v>
                </c:pt>
                <c:pt idx="1682">
                  <c:v>0.91108333333331071</c:v>
                </c:pt>
                <c:pt idx="1683">
                  <c:v>0.91162499999997737</c:v>
                </c:pt>
                <c:pt idx="1684">
                  <c:v>0.91216666666664403</c:v>
                </c:pt>
                <c:pt idx="1685">
                  <c:v>0.91270833333331058</c:v>
                </c:pt>
                <c:pt idx="1686">
                  <c:v>0.91324999999997725</c:v>
                </c:pt>
                <c:pt idx="1687">
                  <c:v>0.9137916666666438</c:v>
                </c:pt>
                <c:pt idx="1688">
                  <c:v>0.91433333333331046</c:v>
                </c:pt>
                <c:pt idx="1689">
                  <c:v>0.91487499999997701</c:v>
                </c:pt>
                <c:pt idx="1690">
                  <c:v>0.91541666666664367</c:v>
                </c:pt>
                <c:pt idx="1691">
                  <c:v>0.91595833333331034</c:v>
                </c:pt>
                <c:pt idx="1692">
                  <c:v>0.91649999999997689</c:v>
                </c:pt>
                <c:pt idx="1693">
                  <c:v>0.91704166666664355</c:v>
                </c:pt>
                <c:pt idx="1694">
                  <c:v>0.9175833333333101</c:v>
                </c:pt>
                <c:pt idx="1695">
                  <c:v>0.91812499999997677</c:v>
                </c:pt>
                <c:pt idx="1696">
                  <c:v>0.91866666666664343</c:v>
                </c:pt>
                <c:pt idx="1697">
                  <c:v>0.91920833333330998</c:v>
                </c:pt>
                <c:pt idx="1698">
                  <c:v>0.91974999999997664</c:v>
                </c:pt>
                <c:pt idx="1699">
                  <c:v>0.92029166666664319</c:v>
                </c:pt>
                <c:pt idx="1700">
                  <c:v>0.92083333333330986</c:v>
                </c:pt>
                <c:pt idx="1701">
                  <c:v>0.92137499999997641</c:v>
                </c:pt>
                <c:pt idx="1702">
                  <c:v>0.92191666666664307</c:v>
                </c:pt>
                <c:pt idx="1703">
                  <c:v>0.92245833333330973</c:v>
                </c:pt>
                <c:pt idx="1704">
                  <c:v>0.92299999999997628</c:v>
                </c:pt>
                <c:pt idx="1705">
                  <c:v>0.92354166666664295</c:v>
                </c:pt>
                <c:pt idx="1706">
                  <c:v>0.9240833333333095</c:v>
                </c:pt>
                <c:pt idx="1707">
                  <c:v>0.92462499999997616</c:v>
                </c:pt>
                <c:pt idx="1708">
                  <c:v>0.92516666666664271</c:v>
                </c:pt>
                <c:pt idx="1709">
                  <c:v>0.92570833333330937</c:v>
                </c:pt>
                <c:pt idx="1710">
                  <c:v>0.92624999999997604</c:v>
                </c:pt>
                <c:pt idx="1711">
                  <c:v>0.92679166666664259</c:v>
                </c:pt>
                <c:pt idx="1712">
                  <c:v>0.92733333333330925</c:v>
                </c:pt>
                <c:pt idx="1713">
                  <c:v>0.9278749999999758</c:v>
                </c:pt>
                <c:pt idx="1714">
                  <c:v>0.92841666666664246</c:v>
                </c:pt>
                <c:pt idx="1715">
                  <c:v>0.92895833333330913</c:v>
                </c:pt>
                <c:pt idx="1716">
                  <c:v>0.92949999999997568</c:v>
                </c:pt>
                <c:pt idx="1717">
                  <c:v>0.93004166666664234</c:v>
                </c:pt>
                <c:pt idx="1718">
                  <c:v>0.93058333333330889</c:v>
                </c:pt>
                <c:pt idx="1719">
                  <c:v>0.93112499999997556</c:v>
                </c:pt>
                <c:pt idx="1720">
                  <c:v>0.93166666666664211</c:v>
                </c:pt>
                <c:pt idx="1721">
                  <c:v>0.93220833333330877</c:v>
                </c:pt>
                <c:pt idx="1722">
                  <c:v>0.93274999999997543</c:v>
                </c:pt>
                <c:pt idx="1723">
                  <c:v>0.93329166666664198</c:v>
                </c:pt>
                <c:pt idx="1724">
                  <c:v>0.93383333333330865</c:v>
                </c:pt>
                <c:pt idx="1725">
                  <c:v>0.9343749999999752</c:v>
                </c:pt>
                <c:pt idx="1726">
                  <c:v>0.93491666666664186</c:v>
                </c:pt>
                <c:pt idx="1727">
                  <c:v>0.93545833333330852</c:v>
                </c:pt>
                <c:pt idx="1728">
                  <c:v>0.93599999999997507</c:v>
                </c:pt>
                <c:pt idx="1729">
                  <c:v>0.93654166666664174</c:v>
                </c:pt>
                <c:pt idx="1730">
                  <c:v>0.93708333333330829</c:v>
                </c:pt>
                <c:pt idx="1731">
                  <c:v>0.93762499999997495</c:v>
                </c:pt>
                <c:pt idx="1732">
                  <c:v>0.9381666666666415</c:v>
                </c:pt>
                <c:pt idx="1733">
                  <c:v>0.93870833333330816</c:v>
                </c:pt>
                <c:pt idx="1734">
                  <c:v>0.93924999999997483</c:v>
                </c:pt>
                <c:pt idx="1735">
                  <c:v>0.93979166666664138</c:v>
                </c:pt>
                <c:pt idx="1736">
                  <c:v>0.94033333333330804</c:v>
                </c:pt>
                <c:pt idx="1737">
                  <c:v>0.94087499999997459</c:v>
                </c:pt>
                <c:pt idx="1738">
                  <c:v>0.94141666666664126</c:v>
                </c:pt>
                <c:pt idx="1739">
                  <c:v>0.94195833333330792</c:v>
                </c:pt>
                <c:pt idx="1740">
                  <c:v>0.94249999999997447</c:v>
                </c:pt>
                <c:pt idx="1741">
                  <c:v>0.94304166666664113</c:v>
                </c:pt>
                <c:pt idx="1742">
                  <c:v>0.94358333333330768</c:v>
                </c:pt>
                <c:pt idx="1743">
                  <c:v>0.94412499999997435</c:v>
                </c:pt>
                <c:pt idx="1744">
                  <c:v>0.9446666666666409</c:v>
                </c:pt>
                <c:pt idx="1745">
                  <c:v>0.94520833333330756</c:v>
                </c:pt>
                <c:pt idx="1746">
                  <c:v>0.94574999999997422</c:v>
                </c:pt>
                <c:pt idx="1747">
                  <c:v>0.94629166666664077</c:v>
                </c:pt>
                <c:pt idx="1748">
                  <c:v>0.94683333333330744</c:v>
                </c:pt>
                <c:pt idx="1749">
                  <c:v>0.94737499999997399</c:v>
                </c:pt>
                <c:pt idx="1750">
                  <c:v>0.94791666666664065</c:v>
                </c:pt>
                <c:pt idx="1751">
                  <c:v>0.94845833333330731</c:v>
                </c:pt>
                <c:pt idx="1752">
                  <c:v>0.94899999999997386</c:v>
                </c:pt>
                <c:pt idx="1753">
                  <c:v>0.94954166666664053</c:v>
                </c:pt>
                <c:pt idx="1754">
                  <c:v>0.95008333333330708</c:v>
                </c:pt>
                <c:pt idx="1755">
                  <c:v>0.95062499999997374</c:v>
                </c:pt>
                <c:pt idx="1756">
                  <c:v>0.95116666666664029</c:v>
                </c:pt>
                <c:pt idx="1757">
                  <c:v>0.95170833333330696</c:v>
                </c:pt>
                <c:pt idx="1758">
                  <c:v>0.95224999999997362</c:v>
                </c:pt>
                <c:pt idx="1759">
                  <c:v>0.95279166666664017</c:v>
                </c:pt>
                <c:pt idx="1760">
                  <c:v>0.95333333333330683</c:v>
                </c:pt>
                <c:pt idx="1761">
                  <c:v>0.95387499999997338</c:v>
                </c:pt>
                <c:pt idx="1762">
                  <c:v>0.95441666666664005</c:v>
                </c:pt>
                <c:pt idx="1763">
                  <c:v>0.95495833333330671</c:v>
                </c:pt>
                <c:pt idx="1764">
                  <c:v>0.95549999999997326</c:v>
                </c:pt>
                <c:pt idx="1765">
                  <c:v>0.95604166666663992</c:v>
                </c:pt>
                <c:pt idx="1766">
                  <c:v>0.95658333333330647</c:v>
                </c:pt>
                <c:pt idx="1767">
                  <c:v>0.95712499999997314</c:v>
                </c:pt>
                <c:pt idx="1768">
                  <c:v>0.95766666666663969</c:v>
                </c:pt>
                <c:pt idx="1769">
                  <c:v>0.95820833333330635</c:v>
                </c:pt>
                <c:pt idx="1770">
                  <c:v>0.95874999999997301</c:v>
                </c:pt>
                <c:pt idx="1771">
                  <c:v>0.95929166666663956</c:v>
                </c:pt>
                <c:pt idx="1772">
                  <c:v>0.95983333333330623</c:v>
                </c:pt>
                <c:pt idx="1773">
                  <c:v>0.96037499999997278</c:v>
                </c:pt>
                <c:pt idx="1774">
                  <c:v>0.96091666666663944</c:v>
                </c:pt>
                <c:pt idx="1775">
                  <c:v>0.9614583333333061</c:v>
                </c:pt>
                <c:pt idx="1776">
                  <c:v>0.96199999999997265</c:v>
                </c:pt>
                <c:pt idx="1777">
                  <c:v>0.96254166666663932</c:v>
                </c:pt>
                <c:pt idx="1778">
                  <c:v>0.96308333333330587</c:v>
                </c:pt>
                <c:pt idx="1779">
                  <c:v>0.96362499999997253</c:v>
                </c:pt>
                <c:pt idx="1780">
                  <c:v>0.96416666666663908</c:v>
                </c:pt>
                <c:pt idx="1781">
                  <c:v>0.96470833333330575</c:v>
                </c:pt>
                <c:pt idx="1782">
                  <c:v>0.96524999999997241</c:v>
                </c:pt>
                <c:pt idx="1783">
                  <c:v>0.96579166666663896</c:v>
                </c:pt>
                <c:pt idx="1784">
                  <c:v>0.96633333333330562</c:v>
                </c:pt>
                <c:pt idx="1785">
                  <c:v>0.96687499999997217</c:v>
                </c:pt>
                <c:pt idx="1786">
                  <c:v>0.96741666666663884</c:v>
                </c:pt>
                <c:pt idx="1787">
                  <c:v>0.96795833333330539</c:v>
                </c:pt>
                <c:pt idx="1788">
                  <c:v>0.96849999999997205</c:v>
                </c:pt>
                <c:pt idx="1789">
                  <c:v>0.96904166666663871</c:v>
                </c:pt>
                <c:pt idx="1790">
                  <c:v>0.96958333333330526</c:v>
                </c:pt>
                <c:pt idx="1791">
                  <c:v>0.97012499999997193</c:v>
                </c:pt>
                <c:pt idx="1792">
                  <c:v>0.97066666666663848</c:v>
                </c:pt>
                <c:pt idx="1793">
                  <c:v>0.97120833333330514</c:v>
                </c:pt>
                <c:pt idx="1794">
                  <c:v>0.9717499999999718</c:v>
                </c:pt>
                <c:pt idx="1795">
                  <c:v>0.97229166666663835</c:v>
                </c:pt>
                <c:pt idx="1796">
                  <c:v>0.97283333333330502</c:v>
                </c:pt>
                <c:pt idx="1797">
                  <c:v>0.97337499999997157</c:v>
                </c:pt>
                <c:pt idx="1798">
                  <c:v>0.97391666666663823</c:v>
                </c:pt>
                <c:pt idx="1799">
                  <c:v>0.97445833333330478</c:v>
                </c:pt>
                <c:pt idx="1800">
                  <c:v>0.97499999999997145</c:v>
                </c:pt>
                <c:pt idx="1801">
                  <c:v>0.97554166666663811</c:v>
                </c:pt>
                <c:pt idx="1802">
                  <c:v>0.97608333333330466</c:v>
                </c:pt>
                <c:pt idx="1803">
                  <c:v>0.97662499999997132</c:v>
                </c:pt>
                <c:pt idx="1804">
                  <c:v>0.97716666666663787</c:v>
                </c:pt>
                <c:pt idx="1805">
                  <c:v>0.97770833333330454</c:v>
                </c:pt>
                <c:pt idx="1806">
                  <c:v>0.9782499999999712</c:v>
                </c:pt>
                <c:pt idx="1807">
                  <c:v>0.97879166666663775</c:v>
                </c:pt>
                <c:pt idx="1808">
                  <c:v>0.97933333333330441</c:v>
                </c:pt>
                <c:pt idx="1809">
                  <c:v>0.97987499999997096</c:v>
                </c:pt>
                <c:pt idx="1810">
                  <c:v>0.98041666666663763</c:v>
                </c:pt>
                <c:pt idx="1811">
                  <c:v>0.98095833333330418</c:v>
                </c:pt>
                <c:pt idx="1812">
                  <c:v>0.98149999999997084</c:v>
                </c:pt>
                <c:pt idx="1813">
                  <c:v>0.9820416666666375</c:v>
                </c:pt>
                <c:pt idx="1814">
                  <c:v>0.98258333333330405</c:v>
                </c:pt>
                <c:pt idx="1815">
                  <c:v>0.98312499999997072</c:v>
                </c:pt>
                <c:pt idx="1816">
                  <c:v>0.98366666666663727</c:v>
                </c:pt>
                <c:pt idx="1817">
                  <c:v>0.98420833333330393</c:v>
                </c:pt>
                <c:pt idx="1818">
                  <c:v>0.98474999999997059</c:v>
                </c:pt>
                <c:pt idx="1819">
                  <c:v>0.98529166666663714</c:v>
                </c:pt>
                <c:pt idx="1820">
                  <c:v>0.98583333333330381</c:v>
                </c:pt>
                <c:pt idx="1821">
                  <c:v>0.98637499999997036</c:v>
                </c:pt>
                <c:pt idx="1822">
                  <c:v>0.98691666666663702</c:v>
                </c:pt>
                <c:pt idx="1823">
                  <c:v>0.98745833333330357</c:v>
                </c:pt>
                <c:pt idx="1824">
                  <c:v>0.98799999999997024</c:v>
                </c:pt>
                <c:pt idx="1825">
                  <c:v>0.9885416666666369</c:v>
                </c:pt>
                <c:pt idx="1826">
                  <c:v>0.98908333333330345</c:v>
                </c:pt>
                <c:pt idx="1827">
                  <c:v>0.98962499999997011</c:v>
                </c:pt>
                <c:pt idx="1828">
                  <c:v>0.99016666666663666</c:v>
                </c:pt>
                <c:pt idx="1829">
                  <c:v>0.99070833333330333</c:v>
                </c:pt>
                <c:pt idx="1830">
                  <c:v>0.99124999999996999</c:v>
                </c:pt>
                <c:pt idx="1831">
                  <c:v>0.99179166666663654</c:v>
                </c:pt>
                <c:pt idx="1832">
                  <c:v>0.9923333333333032</c:v>
                </c:pt>
                <c:pt idx="1833">
                  <c:v>0.99287499999996975</c:v>
                </c:pt>
                <c:pt idx="1834">
                  <c:v>0.99341666666663642</c:v>
                </c:pt>
                <c:pt idx="1835">
                  <c:v>0.99395833333330297</c:v>
                </c:pt>
                <c:pt idx="1836">
                  <c:v>0.99449999999996963</c:v>
                </c:pt>
                <c:pt idx="1837">
                  <c:v>0.99504166666663629</c:v>
                </c:pt>
                <c:pt idx="1838">
                  <c:v>0.99558333333330284</c:v>
                </c:pt>
                <c:pt idx="1839">
                  <c:v>0.99612499999996951</c:v>
                </c:pt>
                <c:pt idx="1840">
                  <c:v>0.99666666666663606</c:v>
                </c:pt>
                <c:pt idx="1841">
                  <c:v>0.99720833333330272</c:v>
                </c:pt>
                <c:pt idx="1842">
                  <c:v>0.99774999999996938</c:v>
                </c:pt>
                <c:pt idx="1843">
                  <c:v>0.99829166666663594</c:v>
                </c:pt>
                <c:pt idx="1844">
                  <c:v>0.9988333333333026</c:v>
                </c:pt>
                <c:pt idx="1845">
                  <c:v>0.99937499999996915</c:v>
                </c:pt>
                <c:pt idx="1846">
                  <c:v>0.99991666666663581</c:v>
                </c:pt>
                <c:pt idx="1847">
                  <c:v>1.0004583333333024</c:v>
                </c:pt>
                <c:pt idx="1848">
                  <c:v>1.000999999999969</c:v>
                </c:pt>
                <c:pt idx="1849">
                  <c:v>1.0015416666666357</c:v>
                </c:pt>
                <c:pt idx="1850">
                  <c:v>1.0020833333333024</c:v>
                </c:pt>
                <c:pt idx="1851">
                  <c:v>1.0026249999999688</c:v>
                </c:pt>
                <c:pt idx="1852">
                  <c:v>1.0031666666666355</c:v>
                </c:pt>
                <c:pt idx="1853">
                  <c:v>1.0037083333333021</c:v>
                </c:pt>
                <c:pt idx="1854">
                  <c:v>1.0042499999999688</c:v>
                </c:pt>
                <c:pt idx="1855">
                  <c:v>1.0047916666666354</c:v>
                </c:pt>
                <c:pt idx="1856">
                  <c:v>1.0053333333333019</c:v>
                </c:pt>
                <c:pt idx="1857">
                  <c:v>1.0058749999999685</c:v>
                </c:pt>
                <c:pt idx="1858">
                  <c:v>1.0064166666666352</c:v>
                </c:pt>
                <c:pt idx="1859">
                  <c:v>1.0069583333333019</c:v>
                </c:pt>
                <c:pt idx="1860">
                  <c:v>1.0074999999999683</c:v>
                </c:pt>
                <c:pt idx="1861">
                  <c:v>1.008041666666635</c:v>
                </c:pt>
                <c:pt idx="1862">
                  <c:v>1.0085833333333016</c:v>
                </c:pt>
                <c:pt idx="1863">
                  <c:v>1.0091249999999683</c:v>
                </c:pt>
                <c:pt idx="1864">
                  <c:v>1.009666666666635</c:v>
                </c:pt>
                <c:pt idx="1865">
                  <c:v>1.0102083333333014</c:v>
                </c:pt>
                <c:pt idx="1866">
                  <c:v>1.0107499999999681</c:v>
                </c:pt>
                <c:pt idx="1867">
                  <c:v>1.0112916666666347</c:v>
                </c:pt>
                <c:pt idx="1868">
                  <c:v>1.0118333333333014</c:v>
                </c:pt>
                <c:pt idx="1869">
                  <c:v>1.0123749999999681</c:v>
                </c:pt>
                <c:pt idx="1870">
                  <c:v>1.0129166666666345</c:v>
                </c:pt>
                <c:pt idx="1871">
                  <c:v>1.0134583333333012</c:v>
                </c:pt>
                <c:pt idx="1872">
                  <c:v>1.0139999999999678</c:v>
                </c:pt>
                <c:pt idx="1873">
                  <c:v>1.0145416666666345</c:v>
                </c:pt>
                <c:pt idx="1874">
                  <c:v>1.0150833333333011</c:v>
                </c:pt>
                <c:pt idx="1875">
                  <c:v>1.0156249999999676</c:v>
                </c:pt>
                <c:pt idx="1876">
                  <c:v>1.0161666666666342</c:v>
                </c:pt>
                <c:pt idx="1877">
                  <c:v>1.0167083333333009</c:v>
                </c:pt>
                <c:pt idx="1878">
                  <c:v>1.0172499999999676</c:v>
                </c:pt>
                <c:pt idx="1879">
                  <c:v>1.0177916666666342</c:v>
                </c:pt>
                <c:pt idx="1880">
                  <c:v>1.0183333333333007</c:v>
                </c:pt>
                <c:pt idx="1881">
                  <c:v>1.0188749999999673</c:v>
                </c:pt>
                <c:pt idx="1882">
                  <c:v>1.019416666666634</c:v>
                </c:pt>
                <c:pt idx="1883">
                  <c:v>1.0199583333333007</c:v>
                </c:pt>
                <c:pt idx="1884">
                  <c:v>1.0204999999999671</c:v>
                </c:pt>
                <c:pt idx="1885">
                  <c:v>1.0210416666666338</c:v>
                </c:pt>
                <c:pt idx="1886">
                  <c:v>1.0215833333333004</c:v>
                </c:pt>
                <c:pt idx="1887">
                  <c:v>1.0221249999999671</c:v>
                </c:pt>
                <c:pt idx="1888">
                  <c:v>1.0226666666666338</c:v>
                </c:pt>
                <c:pt idx="1889">
                  <c:v>1.0232083333333002</c:v>
                </c:pt>
                <c:pt idx="1890">
                  <c:v>1.0237499999999669</c:v>
                </c:pt>
                <c:pt idx="1891">
                  <c:v>1.0242916666666335</c:v>
                </c:pt>
                <c:pt idx="1892">
                  <c:v>1.0248333333333002</c:v>
                </c:pt>
                <c:pt idx="1893">
                  <c:v>1.0253749999999668</c:v>
                </c:pt>
                <c:pt idx="1894">
                  <c:v>1.0259166666666333</c:v>
                </c:pt>
                <c:pt idx="1895">
                  <c:v>1.0264583333332999</c:v>
                </c:pt>
                <c:pt idx="1896">
                  <c:v>1.0269999999999666</c:v>
                </c:pt>
                <c:pt idx="1897">
                  <c:v>1.0275416666666333</c:v>
                </c:pt>
                <c:pt idx="1898">
                  <c:v>1.0280833333332999</c:v>
                </c:pt>
                <c:pt idx="1899">
                  <c:v>1.0286249999999664</c:v>
                </c:pt>
                <c:pt idx="1900">
                  <c:v>1.029166666666633</c:v>
                </c:pt>
                <c:pt idx="1901">
                  <c:v>1.0297083333332997</c:v>
                </c:pt>
                <c:pt idx="1902">
                  <c:v>1.0302499999999664</c:v>
                </c:pt>
                <c:pt idx="1903">
                  <c:v>1.030791666666633</c:v>
                </c:pt>
                <c:pt idx="1904">
                  <c:v>1.0313333333332995</c:v>
                </c:pt>
                <c:pt idx="1905">
                  <c:v>1.0318749999999661</c:v>
                </c:pt>
                <c:pt idx="1906">
                  <c:v>1.0324166666666328</c:v>
                </c:pt>
                <c:pt idx="1907">
                  <c:v>1.0329583333332994</c:v>
                </c:pt>
                <c:pt idx="1908">
                  <c:v>1.0334999999999659</c:v>
                </c:pt>
                <c:pt idx="1909">
                  <c:v>1.0340416666666326</c:v>
                </c:pt>
                <c:pt idx="1910">
                  <c:v>1.0345833333332992</c:v>
                </c:pt>
                <c:pt idx="1911">
                  <c:v>1.0351249999999659</c:v>
                </c:pt>
                <c:pt idx="1912">
                  <c:v>1.0356666666666325</c:v>
                </c:pt>
                <c:pt idx="1913">
                  <c:v>1.036208333333299</c:v>
                </c:pt>
                <c:pt idx="1914">
                  <c:v>1.0367499999999656</c:v>
                </c:pt>
                <c:pt idx="1915">
                  <c:v>1.0372916666666323</c:v>
                </c:pt>
                <c:pt idx="1916">
                  <c:v>1.037833333333299</c:v>
                </c:pt>
                <c:pt idx="1917">
                  <c:v>1.0383749999999656</c:v>
                </c:pt>
                <c:pt idx="1918">
                  <c:v>1.0389166666666321</c:v>
                </c:pt>
                <c:pt idx="1919">
                  <c:v>1.0394583333332987</c:v>
                </c:pt>
                <c:pt idx="1920">
                  <c:v>1.0399999999999654</c:v>
                </c:pt>
                <c:pt idx="1921">
                  <c:v>1.0405416666666321</c:v>
                </c:pt>
                <c:pt idx="1922">
                  <c:v>1.0410833333332987</c:v>
                </c:pt>
                <c:pt idx="1923">
                  <c:v>1.0416249999999652</c:v>
                </c:pt>
                <c:pt idx="1924">
                  <c:v>1.0421666666666318</c:v>
                </c:pt>
                <c:pt idx="1925">
                  <c:v>1.0427083333332985</c:v>
                </c:pt>
                <c:pt idx="1926">
                  <c:v>1.0432499999999651</c:v>
                </c:pt>
                <c:pt idx="1927">
                  <c:v>1.0437916666666318</c:v>
                </c:pt>
                <c:pt idx="1928">
                  <c:v>1.0443333333332983</c:v>
                </c:pt>
                <c:pt idx="1929">
                  <c:v>1.0448749999999649</c:v>
                </c:pt>
                <c:pt idx="1930">
                  <c:v>1.0454166666666316</c:v>
                </c:pt>
                <c:pt idx="1931">
                  <c:v>1.0459583333332982</c:v>
                </c:pt>
                <c:pt idx="1932">
                  <c:v>1.0464999999999647</c:v>
                </c:pt>
                <c:pt idx="1933">
                  <c:v>1.0470416666666313</c:v>
                </c:pt>
                <c:pt idx="1934">
                  <c:v>1.047583333333298</c:v>
                </c:pt>
                <c:pt idx="1935">
                  <c:v>1.0481249999999647</c:v>
                </c:pt>
                <c:pt idx="1936">
                  <c:v>1.0486666666666313</c:v>
                </c:pt>
                <c:pt idx="1937">
                  <c:v>1.0492083333332978</c:v>
                </c:pt>
                <c:pt idx="1938">
                  <c:v>1.0497499999999644</c:v>
                </c:pt>
                <c:pt idx="1939">
                  <c:v>1.0502916666666311</c:v>
                </c:pt>
                <c:pt idx="1940">
                  <c:v>1.0508333333332978</c:v>
                </c:pt>
                <c:pt idx="1941">
                  <c:v>1.0513749999999644</c:v>
                </c:pt>
                <c:pt idx="1942">
                  <c:v>1.0519166666666309</c:v>
                </c:pt>
                <c:pt idx="1943">
                  <c:v>1.0524583333332975</c:v>
                </c:pt>
                <c:pt idx="1944">
                  <c:v>1.0529999999999642</c:v>
                </c:pt>
                <c:pt idx="1945">
                  <c:v>1.0535416666666308</c:v>
                </c:pt>
                <c:pt idx="1946">
                  <c:v>1.0540833333332975</c:v>
                </c:pt>
                <c:pt idx="1947">
                  <c:v>1.054624999999964</c:v>
                </c:pt>
                <c:pt idx="1948">
                  <c:v>1.0551666666666306</c:v>
                </c:pt>
                <c:pt idx="1949">
                  <c:v>1.0557083333332973</c:v>
                </c:pt>
                <c:pt idx="1950">
                  <c:v>1.0562499999999639</c:v>
                </c:pt>
                <c:pt idx="1951">
                  <c:v>1.0567916666666304</c:v>
                </c:pt>
                <c:pt idx="1952">
                  <c:v>1.057333333333297</c:v>
                </c:pt>
                <c:pt idx="1953">
                  <c:v>1.0578749999999637</c:v>
                </c:pt>
                <c:pt idx="1954">
                  <c:v>1.0584166666666304</c:v>
                </c:pt>
                <c:pt idx="1955">
                  <c:v>1.058958333333297</c:v>
                </c:pt>
                <c:pt idx="1956">
                  <c:v>1.0594999999999635</c:v>
                </c:pt>
                <c:pt idx="1957">
                  <c:v>1.0600416666666301</c:v>
                </c:pt>
                <c:pt idx="1958">
                  <c:v>1.0605833333332968</c:v>
                </c:pt>
                <c:pt idx="1959">
                  <c:v>1.0611249999999635</c:v>
                </c:pt>
                <c:pt idx="1960">
                  <c:v>1.0616666666666301</c:v>
                </c:pt>
                <c:pt idx="1961">
                  <c:v>1.0622083333332966</c:v>
                </c:pt>
                <c:pt idx="1962">
                  <c:v>1.0627499999999632</c:v>
                </c:pt>
                <c:pt idx="1963">
                  <c:v>1.0632916666666299</c:v>
                </c:pt>
                <c:pt idx="1964">
                  <c:v>1.0638333333332965</c:v>
                </c:pt>
                <c:pt idx="1965">
                  <c:v>1.0643749999999632</c:v>
                </c:pt>
                <c:pt idx="1966">
                  <c:v>1.0649166666666297</c:v>
                </c:pt>
                <c:pt idx="1967">
                  <c:v>1.0654583333332963</c:v>
                </c:pt>
                <c:pt idx="1968">
                  <c:v>1.065999999999963</c:v>
                </c:pt>
                <c:pt idx="1969">
                  <c:v>1.0665416666666296</c:v>
                </c:pt>
                <c:pt idx="1970">
                  <c:v>1.0670833333332963</c:v>
                </c:pt>
                <c:pt idx="1971">
                  <c:v>1.0676249999999627</c:v>
                </c:pt>
                <c:pt idx="1972">
                  <c:v>1.0681666666666294</c:v>
                </c:pt>
                <c:pt idx="1973">
                  <c:v>1.0687083333332961</c:v>
                </c:pt>
                <c:pt idx="1974">
                  <c:v>1.0692499999999627</c:v>
                </c:pt>
                <c:pt idx="1975">
                  <c:v>1.0697916666666292</c:v>
                </c:pt>
                <c:pt idx="1976">
                  <c:v>1.0703333333332958</c:v>
                </c:pt>
                <c:pt idx="1977">
                  <c:v>1.0708749999999625</c:v>
                </c:pt>
                <c:pt idx="1978">
                  <c:v>1.0714166666666292</c:v>
                </c:pt>
                <c:pt idx="1979">
                  <c:v>1.0719583333332958</c:v>
                </c:pt>
                <c:pt idx="1980">
                  <c:v>1.0724999999999623</c:v>
                </c:pt>
                <c:pt idx="1981">
                  <c:v>1.0730416666666289</c:v>
                </c:pt>
                <c:pt idx="1982">
                  <c:v>1.0735833333332956</c:v>
                </c:pt>
                <c:pt idx="1983">
                  <c:v>1.0741249999999622</c:v>
                </c:pt>
                <c:pt idx="1984">
                  <c:v>1.0746666666666289</c:v>
                </c:pt>
                <c:pt idx="1985">
                  <c:v>1.0752083333332954</c:v>
                </c:pt>
                <c:pt idx="1986">
                  <c:v>1.075749999999962</c:v>
                </c:pt>
                <c:pt idx="1987">
                  <c:v>1.0762916666666287</c:v>
                </c:pt>
                <c:pt idx="1988">
                  <c:v>1.0768333333332953</c:v>
                </c:pt>
                <c:pt idx="1989">
                  <c:v>1.077374999999962</c:v>
                </c:pt>
                <c:pt idx="1990">
                  <c:v>1.0779166666666284</c:v>
                </c:pt>
                <c:pt idx="1991">
                  <c:v>1.0784583333332951</c:v>
                </c:pt>
                <c:pt idx="1992">
                  <c:v>1.0789999999999618</c:v>
                </c:pt>
                <c:pt idx="1993">
                  <c:v>1.0795416666666284</c:v>
                </c:pt>
                <c:pt idx="1994">
                  <c:v>1.0800833333332951</c:v>
                </c:pt>
                <c:pt idx="1995">
                  <c:v>1.0806249999999615</c:v>
                </c:pt>
                <c:pt idx="1996">
                  <c:v>1.0811666666666282</c:v>
                </c:pt>
                <c:pt idx="1997">
                  <c:v>1.0817083333332949</c:v>
                </c:pt>
                <c:pt idx="1998">
                  <c:v>1.0822499999999615</c:v>
                </c:pt>
                <c:pt idx="1999">
                  <c:v>1.082791666666628</c:v>
                </c:pt>
                <c:pt idx="2000">
                  <c:v>1.0837916666666281</c:v>
                </c:pt>
                <c:pt idx="2001">
                  <c:v>1.0842499999999613</c:v>
                </c:pt>
                <c:pt idx="2002">
                  <c:v>1.0847083333332947</c:v>
                </c:pt>
                <c:pt idx="2003">
                  <c:v>1.0851666666666282</c:v>
                </c:pt>
                <c:pt idx="2004">
                  <c:v>1.0856249999999614</c:v>
                </c:pt>
                <c:pt idx="2005">
                  <c:v>1.0856249999999614</c:v>
                </c:pt>
                <c:pt idx="2006">
                  <c:v>1.0860833333332949</c:v>
                </c:pt>
                <c:pt idx="2007">
                  <c:v>1.0865416666666281</c:v>
                </c:pt>
                <c:pt idx="2008">
                  <c:v>1.0869999999999616</c:v>
                </c:pt>
                <c:pt idx="2009">
                  <c:v>1.087458333333295</c:v>
                </c:pt>
                <c:pt idx="2010">
                  <c:v>1.0879166666666282</c:v>
                </c:pt>
                <c:pt idx="2011">
                  <c:v>1.0883749999999617</c:v>
                </c:pt>
                <c:pt idx="2012">
                  <c:v>1.0888333333332949</c:v>
                </c:pt>
                <c:pt idx="2013">
                  <c:v>1.0892916666666284</c:v>
                </c:pt>
                <c:pt idx="2014">
                  <c:v>1.0897499999999618</c:v>
                </c:pt>
                <c:pt idx="2015">
                  <c:v>1.090208333333295</c:v>
                </c:pt>
                <c:pt idx="2016">
                  <c:v>1.0906666666666285</c:v>
                </c:pt>
                <c:pt idx="2017">
                  <c:v>1.0911249999999617</c:v>
                </c:pt>
                <c:pt idx="2018">
                  <c:v>1.0915833333332952</c:v>
                </c:pt>
                <c:pt idx="2019">
                  <c:v>1.0920416666666284</c:v>
                </c:pt>
                <c:pt idx="2020">
                  <c:v>1.0924999999999618</c:v>
                </c:pt>
                <c:pt idx="2021">
                  <c:v>1.0929583333332953</c:v>
                </c:pt>
                <c:pt idx="2022">
                  <c:v>1.0934166666666285</c:v>
                </c:pt>
                <c:pt idx="2023">
                  <c:v>1.093874999999962</c:v>
                </c:pt>
                <c:pt idx="2024">
                  <c:v>1.0943333333332952</c:v>
                </c:pt>
                <c:pt idx="2025">
                  <c:v>1.0947916666666286</c:v>
                </c:pt>
                <c:pt idx="2026">
                  <c:v>1.0952499999999621</c:v>
                </c:pt>
                <c:pt idx="2027">
                  <c:v>1.0957083333332953</c:v>
                </c:pt>
                <c:pt idx="2028">
                  <c:v>1.0961666666666288</c:v>
                </c:pt>
                <c:pt idx="2029">
                  <c:v>1.096624999999962</c:v>
                </c:pt>
                <c:pt idx="2030">
                  <c:v>1.0970833333332954</c:v>
                </c:pt>
                <c:pt idx="2031">
                  <c:v>1.0975416666666289</c:v>
                </c:pt>
                <c:pt idx="2032">
                  <c:v>1.0979999999999621</c:v>
                </c:pt>
                <c:pt idx="2033">
                  <c:v>1.0984583333332956</c:v>
                </c:pt>
                <c:pt idx="2034">
                  <c:v>1.0989166666666288</c:v>
                </c:pt>
                <c:pt idx="2035">
                  <c:v>1.0993749999999622</c:v>
                </c:pt>
                <c:pt idx="2036">
                  <c:v>1.0998333333332957</c:v>
                </c:pt>
                <c:pt idx="2037">
                  <c:v>1.1002916666666289</c:v>
                </c:pt>
                <c:pt idx="2038">
                  <c:v>1.1007499999999624</c:v>
                </c:pt>
                <c:pt idx="2039">
                  <c:v>1.1012083333332956</c:v>
                </c:pt>
                <c:pt idx="2040">
                  <c:v>1.101666666666629</c:v>
                </c:pt>
                <c:pt idx="2041">
                  <c:v>1.1021249999999623</c:v>
                </c:pt>
                <c:pt idx="2042">
                  <c:v>1.1025833333332957</c:v>
                </c:pt>
                <c:pt idx="2043">
                  <c:v>1.1030416666666292</c:v>
                </c:pt>
                <c:pt idx="2044">
                  <c:v>1.1034999999999624</c:v>
                </c:pt>
                <c:pt idx="2045">
                  <c:v>1.1039583333332958</c:v>
                </c:pt>
                <c:pt idx="2046">
                  <c:v>1.1044166666666291</c:v>
                </c:pt>
                <c:pt idx="2047">
                  <c:v>1.1048749999999625</c:v>
                </c:pt>
                <c:pt idx="2048">
                  <c:v>1.105333333333296</c:v>
                </c:pt>
                <c:pt idx="2049">
                  <c:v>1.1057916666666292</c:v>
                </c:pt>
                <c:pt idx="2050">
                  <c:v>1.1062499999999627</c:v>
                </c:pt>
                <c:pt idx="2051">
                  <c:v>1.1067083333332959</c:v>
                </c:pt>
                <c:pt idx="2052">
                  <c:v>1.1071666666666293</c:v>
                </c:pt>
                <c:pt idx="2053">
                  <c:v>1.1076249999999628</c:v>
                </c:pt>
                <c:pt idx="2054">
                  <c:v>1.108083333333296</c:v>
                </c:pt>
                <c:pt idx="2055">
                  <c:v>1.1085416666666295</c:v>
                </c:pt>
                <c:pt idx="2056">
                  <c:v>1.1089999999999627</c:v>
                </c:pt>
                <c:pt idx="2057">
                  <c:v>1.1094583333332961</c:v>
                </c:pt>
                <c:pt idx="2058">
                  <c:v>1.1099166666666296</c:v>
                </c:pt>
                <c:pt idx="2059">
                  <c:v>1.1103749999999628</c:v>
                </c:pt>
                <c:pt idx="2060">
                  <c:v>1.1108333333332963</c:v>
                </c:pt>
                <c:pt idx="2061">
                  <c:v>1.1112916666666295</c:v>
                </c:pt>
                <c:pt idx="2062">
                  <c:v>1.1117499999999629</c:v>
                </c:pt>
                <c:pt idx="2063">
                  <c:v>1.1122083333332962</c:v>
                </c:pt>
                <c:pt idx="2064">
                  <c:v>1.1126666666666296</c:v>
                </c:pt>
                <c:pt idx="2065">
                  <c:v>1.1131249999999631</c:v>
                </c:pt>
                <c:pt idx="2066">
                  <c:v>1.1135833333332963</c:v>
                </c:pt>
                <c:pt idx="2067">
                  <c:v>1.1140416666666297</c:v>
                </c:pt>
                <c:pt idx="2068">
                  <c:v>1.114499999999963</c:v>
                </c:pt>
                <c:pt idx="2069">
                  <c:v>1.1149583333332964</c:v>
                </c:pt>
                <c:pt idx="2070">
                  <c:v>1.1154166666666299</c:v>
                </c:pt>
                <c:pt idx="2071">
                  <c:v>1.1158749999999631</c:v>
                </c:pt>
                <c:pt idx="2072">
                  <c:v>1.1163333333332965</c:v>
                </c:pt>
                <c:pt idx="2073">
                  <c:v>1.1167916666666298</c:v>
                </c:pt>
                <c:pt idx="2074">
                  <c:v>1.1172499999999632</c:v>
                </c:pt>
                <c:pt idx="2075">
                  <c:v>1.1177083333332967</c:v>
                </c:pt>
                <c:pt idx="2076">
                  <c:v>1.1181666666666299</c:v>
                </c:pt>
                <c:pt idx="2077">
                  <c:v>1.1186249999999633</c:v>
                </c:pt>
                <c:pt idx="2078">
                  <c:v>1.1190833333332966</c:v>
                </c:pt>
                <c:pt idx="2079">
                  <c:v>1.11954166666663</c:v>
                </c:pt>
                <c:pt idx="2080">
                  <c:v>1.1199999999999635</c:v>
                </c:pt>
                <c:pt idx="2081">
                  <c:v>1.1204583333332967</c:v>
                </c:pt>
                <c:pt idx="2082">
                  <c:v>1.1209166666666301</c:v>
                </c:pt>
                <c:pt idx="2083">
                  <c:v>1.1213749999999634</c:v>
                </c:pt>
                <c:pt idx="2084">
                  <c:v>1.1218333333332968</c:v>
                </c:pt>
                <c:pt idx="2085">
                  <c:v>1.1222916666666301</c:v>
                </c:pt>
                <c:pt idx="2086">
                  <c:v>1.1227499999999635</c:v>
                </c:pt>
                <c:pt idx="2087">
                  <c:v>1.1232083333332969</c:v>
                </c:pt>
                <c:pt idx="2088">
                  <c:v>1.1236666666666302</c:v>
                </c:pt>
                <c:pt idx="2089">
                  <c:v>1.1241249999999636</c:v>
                </c:pt>
                <c:pt idx="2090">
                  <c:v>1.1245833333332969</c:v>
                </c:pt>
                <c:pt idx="2091">
                  <c:v>1.1250416666666303</c:v>
                </c:pt>
                <c:pt idx="2092">
                  <c:v>1.1254999999999638</c:v>
                </c:pt>
                <c:pt idx="2093">
                  <c:v>1.125958333333297</c:v>
                </c:pt>
                <c:pt idx="2094">
                  <c:v>1.1264166666666304</c:v>
                </c:pt>
                <c:pt idx="2095">
                  <c:v>1.1268749999999637</c:v>
                </c:pt>
                <c:pt idx="2096">
                  <c:v>1.1273333333332971</c:v>
                </c:pt>
                <c:pt idx="2097">
                  <c:v>1.1277916666666306</c:v>
                </c:pt>
                <c:pt idx="2098">
                  <c:v>1.1282499999999638</c:v>
                </c:pt>
                <c:pt idx="2099">
                  <c:v>1.1287083333332972</c:v>
                </c:pt>
                <c:pt idx="2100">
                  <c:v>1.1291666666666305</c:v>
                </c:pt>
                <c:pt idx="2101">
                  <c:v>1.1296249999999639</c:v>
                </c:pt>
                <c:pt idx="2102">
                  <c:v>1.1300833333332974</c:v>
                </c:pt>
                <c:pt idx="2103">
                  <c:v>1.1305416666666306</c:v>
                </c:pt>
                <c:pt idx="2104">
                  <c:v>1.130999999999964</c:v>
                </c:pt>
                <c:pt idx="2105">
                  <c:v>1.1314583333332973</c:v>
                </c:pt>
                <c:pt idx="2106">
                  <c:v>1.1319166666666307</c:v>
                </c:pt>
                <c:pt idx="2107">
                  <c:v>1.1323749999999642</c:v>
                </c:pt>
                <c:pt idx="2108">
                  <c:v>1.1328333333332974</c:v>
                </c:pt>
                <c:pt idx="2109">
                  <c:v>1.1332916666666308</c:v>
                </c:pt>
                <c:pt idx="2110">
                  <c:v>1.1337499999999641</c:v>
                </c:pt>
                <c:pt idx="2111">
                  <c:v>1.1342083333332975</c:v>
                </c:pt>
                <c:pt idx="2112">
                  <c:v>1.1346666666666307</c:v>
                </c:pt>
                <c:pt idx="2113">
                  <c:v>1.1351249999999642</c:v>
                </c:pt>
                <c:pt idx="2114">
                  <c:v>1.1355833333332976</c:v>
                </c:pt>
                <c:pt idx="2115">
                  <c:v>1.1360416666666309</c:v>
                </c:pt>
                <c:pt idx="2116">
                  <c:v>1.1364999999999643</c:v>
                </c:pt>
                <c:pt idx="2117">
                  <c:v>1.1369583333332975</c:v>
                </c:pt>
                <c:pt idx="2118">
                  <c:v>1.137416666666631</c:v>
                </c:pt>
                <c:pt idx="2119">
                  <c:v>1.1378749999999642</c:v>
                </c:pt>
                <c:pt idx="2120">
                  <c:v>1.1383333333332974</c:v>
                </c:pt>
                <c:pt idx="2121">
                  <c:v>1.1387916666666307</c:v>
                </c:pt>
                <c:pt idx="2122">
                  <c:v>1.1392499999999639</c:v>
                </c:pt>
                <c:pt idx="2123">
                  <c:v>1.1397083333332971</c:v>
                </c:pt>
                <c:pt idx="2124">
                  <c:v>1.1401666666666304</c:v>
                </c:pt>
                <c:pt idx="2125">
                  <c:v>1.1406249999999636</c:v>
                </c:pt>
                <c:pt idx="2126">
                  <c:v>1.1410833333332968</c:v>
                </c:pt>
                <c:pt idx="2127">
                  <c:v>1.14154166666663</c:v>
                </c:pt>
                <c:pt idx="2128">
                  <c:v>1.1419999999999633</c:v>
                </c:pt>
                <c:pt idx="2129">
                  <c:v>1.1424583333332965</c:v>
                </c:pt>
                <c:pt idx="2130">
                  <c:v>1.1429166666666297</c:v>
                </c:pt>
                <c:pt idx="2131">
                  <c:v>1.1433749999999629</c:v>
                </c:pt>
                <c:pt idx="2132">
                  <c:v>1.1438333333332962</c:v>
                </c:pt>
                <c:pt idx="2133">
                  <c:v>1.1442916666666294</c:v>
                </c:pt>
                <c:pt idx="2134">
                  <c:v>1.1447499999999626</c:v>
                </c:pt>
                <c:pt idx="2135">
                  <c:v>1.1452083333332959</c:v>
                </c:pt>
                <c:pt idx="2136">
                  <c:v>1.1456666666666291</c:v>
                </c:pt>
                <c:pt idx="2137">
                  <c:v>1.1461249999999623</c:v>
                </c:pt>
                <c:pt idx="2138">
                  <c:v>1.1465833333332955</c:v>
                </c:pt>
                <c:pt idx="2139">
                  <c:v>1.1470416666666288</c:v>
                </c:pt>
                <c:pt idx="2140">
                  <c:v>1.147499999999962</c:v>
                </c:pt>
                <c:pt idx="2141">
                  <c:v>1.1479583333332954</c:v>
                </c:pt>
                <c:pt idx="2142">
                  <c:v>1.1484166666666287</c:v>
                </c:pt>
                <c:pt idx="2143">
                  <c:v>1.1488749999999619</c:v>
                </c:pt>
                <c:pt idx="2144">
                  <c:v>1.1493333333332951</c:v>
                </c:pt>
                <c:pt idx="2145">
                  <c:v>1.1497916666666284</c:v>
                </c:pt>
                <c:pt idx="2146">
                  <c:v>1.1502499999999616</c:v>
                </c:pt>
                <c:pt idx="2147">
                  <c:v>1.1507083333332948</c:v>
                </c:pt>
                <c:pt idx="2148">
                  <c:v>1.151166666666628</c:v>
                </c:pt>
                <c:pt idx="2149">
                  <c:v>1.1516249999999613</c:v>
                </c:pt>
                <c:pt idx="2150">
                  <c:v>1.1520833333332945</c:v>
                </c:pt>
                <c:pt idx="2151">
                  <c:v>1.1525416666666277</c:v>
                </c:pt>
                <c:pt idx="2152">
                  <c:v>1.1529999999999609</c:v>
                </c:pt>
                <c:pt idx="2153">
                  <c:v>1.1534583333332942</c:v>
                </c:pt>
                <c:pt idx="2154">
                  <c:v>1.1539166666666274</c:v>
                </c:pt>
                <c:pt idx="2155">
                  <c:v>1.1543749999999606</c:v>
                </c:pt>
                <c:pt idx="2156">
                  <c:v>1.1548333333332939</c:v>
                </c:pt>
                <c:pt idx="2157">
                  <c:v>1.1552916666666271</c:v>
                </c:pt>
                <c:pt idx="2158">
                  <c:v>1.1557499999999603</c:v>
                </c:pt>
                <c:pt idx="2159">
                  <c:v>1.1562083333332935</c:v>
                </c:pt>
                <c:pt idx="2160">
                  <c:v>1.1566666666666268</c:v>
                </c:pt>
                <c:pt idx="2161">
                  <c:v>1.15712499999996</c:v>
                </c:pt>
                <c:pt idx="2162">
                  <c:v>1.1575833333332932</c:v>
                </c:pt>
                <c:pt idx="2163">
                  <c:v>1.1580416666666264</c:v>
                </c:pt>
                <c:pt idx="2164">
                  <c:v>1.1584999999999597</c:v>
                </c:pt>
                <c:pt idx="2165">
                  <c:v>1.1589583333332929</c:v>
                </c:pt>
                <c:pt idx="2166">
                  <c:v>1.1594166666666261</c:v>
                </c:pt>
                <c:pt idx="2167">
                  <c:v>1.1598749999999594</c:v>
                </c:pt>
                <c:pt idx="2168">
                  <c:v>1.1603333333332926</c:v>
                </c:pt>
                <c:pt idx="2169">
                  <c:v>1.1607916666666258</c:v>
                </c:pt>
                <c:pt idx="2170">
                  <c:v>1.161249999999959</c:v>
                </c:pt>
                <c:pt idx="2171">
                  <c:v>1.1617083333332923</c:v>
                </c:pt>
                <c:pt idx="2172">
                  <c:v>1.1621666666666255</c:v>
                </c:pt>
                <c:pt idx="2173">
                  <c:v>1.1626249999999587</c:v>
                </c:pt>
                <c:pt idx="2174">
                  <c:v>1.1630833333332919</c:v>
                </c:pt>
                <c:pt idx="2175">
                  <c:v>1.1635416666666252</c:v>
                </c:pt>
                <c:pt idx="2176">
                  <c:v>1.1639999999999584</c:v>
                </c:pt>
                <c:pt idx="2177">
                  <c:v>1.1644583333332916</c:v>
                </c:pt>
                <c:pt idx="2178">
                  <c:v>1.1649166666666249</c:v>
                </c:pt>
                <c:pt idx="2179">
                  <c:v>1.1653749999999581</c:v>
                </c:pt>
                <c:pt idx="2180">
                  <c:v>1.1658333333332913</c:v>
                </c:pt>
                <c:pt idx="2181">
                  <c:v>1.1662916666666245</c:v>
                </c:pt>
                <c:pt idx="2182">
                  <c:v>1.1667499999999578</c:v>
                </c:pt>
                <c:pt idx="2183">
                  <c:v>1.167208333333291</c:v>
                </c:pt>
                <c:pt idx="2184">
                  <c:v>1.1676666666666242</c:v>
                </c:pt>
                <c:pt idx="2185">
                  <c:v>1.1681249999999574</c:v>
                </c:pt>
                <c:pt idx="2186">
                  <c:v>1.1685833333332909</c:v>
                </c:pt>
                <c:pt idx="2187">
                  <c:v>1.1690416666666241</c:v>
                </c:pt>
                <c:pt idx="2188">
                  <c:v>1.1694999999999574</c:v>
                </c:pt>
                <c:pt idx="2189">
                  <c:v>1.1699583333332906</c:v>
                </c:pt>
                <c:pt idx="2190">
                  <c:v>1.1704166666666238</c:v>
                </c:pt>
                <c:pt idx="2191">
                  <c:v>1.170874999999957</c:v>
                </c:pt>
                <c:pt idx="2192">
                  <c:v>1.1713333333332903</c:v>
                </c:pt>
                <c:pt idx="2193">
                  <c:v>1.1717916666666235</c:v>
                </c:pt>
                <c:pt idx="2194">
                  <c:v>1.1722499999999567</c:v>
                </c:pt>
                <c:pt idx="2195">
                  <c:v>1.1727083333332899</c:v>
                </c:pt>
                <c:pt idx="2196">
                  <c:v>1.1731666666666232</c:v>
                </c:pt>
                <c:pt idx="2197">
                  <c:v>1.1736249999999564</c:v>
                </c:pt>
                <c:pt idx="2198">
                  <c:v>1.1740833333332896</c:v>
                </c:pt>
                <c:pt idx="2199">
                  <c:v>1.1745416666666229</c:v>
                </c:pt>
                <c:pt idx="2200">
                  <c:v>1.1749999999999561</c:v>
                </c:pt>
                <c:pt idx="2201">
                  <c:v>1.1754583333332893</c:v>
                </c:pt>
                <c:pt idx="2202">
                  <c:v>1.1759166666666225</c:v>
                </c:pt>
                <c:pt idx="2203">
                  <c:v>1.1763749999999558</c:v>
                </c:pt>
                <c:pt idx="2204">
                  <c:v>1.176833333333289</c:v>
                </c:pt>
                <c:pt idx="2205">
                  <c:v>1.1772916666666222</c:v>
                </c:pt>
                <c:pt idx="2206">
                  <c:v>1.1777499999999554</c:v>
                </c:pt>
                <c:pt idx="2207">
                  <c:v>1.1782083333332887</c:v>
                </c:pt>
                <c:pt idx="2208">
                  <c:v>1.1786666666666219</c:v>
                </c:pt>
                <c:pt idx="2209">
                  <c:v>1.1791249999999551</c:v>
                </c:pt>
                <c:pt idx="2210">
                  <c:v>1.1795833333332884</c:v>
                </c:pt>
                <c:pt idx="2211">
                  <c:v>1.1800416666666216</c:v>
                </c:pt>
                <c:pt idx="2212">
                  <c:v>1.1804999999999548</c:v>
                </c:pt>
                <c:pt idx="2213">
                  <c:v>1.180958333333288</c:v>
                </c:pt>
                <c:pt idx="2214">
                  <c:v>1.1814166666666213</c:v>
                </c:pt>
                <c:pt idx="2215">
                  <c:v>1.1818749999999545</c:v>
                </c:pt>
                <c:pt idx="2216">
                  <c:v>1.1823333333332877</c:v>
                </c:pt>
                <c:pt idx="2217">
                  <c:v>1.1827916666666209</c:v>
                </c:pt>
                <c:pt idx="2218">
                  <c:v>1.1832499999999542</c:v>
                </c:pt>
                <c:pt idx="2219">
                  <c:v>1.1837083333332874</c:v>
                </c:pt>
                <c:pt idx="2220">
                  <c:v>1.1841666666666206</c:v>
                </c:pt>
                <c:pt idx="2221">
                  <c:v>1.1846249999999539</c:v>
                </c:pt>
                <c:pt idx="2222">
                  <c:v>1.1850833333332871</c:v>
                </c:pt>
                <c:pt idx="2223">
                  <c:v>1.1855416666666203</c:v>
                </c:pt>
                <c:pt idx="2224">
                  <c:v>1.1859999999999535</c:v>
                </c:pt>
                <c:pt idx="2225">
                  <c:v>1.1864583333332868</c:v>
                </c:pt>
                <c:pt idx="2226">
                  <c:v>1.18691666666662</c:v>
                </c:pt>
                <c:pt idx="2227">
                  <c:v>1.1873749999999532</c:v>
                </c:pt>
                <c:pt idx="2228">
                  <c:v>1.1878333333332864</c:v>
                </c:pt>
                <c:pt idx="2229">
                  <c:v>1.1882916666666197</c:v>
                </c:pt>
                <c:pt idx="2230">
                  <c:v>1.1887499999999529</c:v>
                </c:pt>
                <c:pt idx="2231">
                  <c:v>1.1892083333332863</c:v>
                </c:pt>
                <c:pt idx="2232">
                  <c:v>1.1896666666666196</c:v>
                </c:pt>
                <c:pt idx="2233">
                  <c:v>1.1901249999999528</c:v>
                </c:pt>
                <c:pt idx="2234">
                  <c:v>1.190583333333286</c:v>
                </c:pt>
                <c:pt idx="2235">
                  <c:v>1.1910416666666193</c:v>
                </c:pt>
                <c:pt idx="2236">
                  <c:v>1.1914999999999525</c:v>
                </c:pt>
                <c:pt idx="2237">
                  <c:v>1.1919583333332857</c:v>
                </c:pt>
                <c:pt idx="2238">
                  <c:v>1.1924166666666189</c:v>
                </c:pt>
                <c:pt idx="2239">
                  <c:v>1.1928749999999522</c:v>
                </c:pt>
                <c:pt idx="2240">
                  <c:v>1.1933333333332854</c:v>
                </c:pt>
                <c:pt idx="2241">
                  <c:v>1.1937916666666186</c:v>
                </c:pt>
                <c:pt idx="2242">
                  <c:v>1.1942499999999519</c:v>
                </c:pt>
                <c:pt idx="2243">
                  <c:v>1.1947083333332851</c:v>
                </c:pt>
                <c:pt idx="2244">
                  <c:v>1.1951666666666183</c:v>
                </c:pt>
                <c:pt idx="2245">
                  <c:v>1.1956249999999515</c:v>
                </c:pt>
                <c:pt idx="2246">
                  <c:v>1.1960833333332848</c:v>
                </c:pt>
                <c:pt idx="2247">
                  <c:v>1.196541666666618</c:v>
                </c:pt>
                <c:pt idx="2248">
                  <c:v>1.1969999999999512</c:v>
                </c:pt>
                <c:pt idx="2249">
                  <c:v>1.1974583333332844</c:v>
                </c:pt>
                <c:pt idx="2250">
                  <c:v>1.1979166666666177</c:v>
                </c:pt>
                <c:pt idx="2251">
                  <c:v>1.1983749999999509</c:v>
                </c:pt>
                <c:pt idx="2252">
                  <c:v>1.1988333333332841</c:v>
                </c:pt>
                <c:pt idx="2253">
                  <c:v>1.1992916666666174</c:v>
                </c:pt>
                <c:pt idx="2254">
                  <c:v>1.1997499999999506</c:v>
                </c:pt>
                <c:pt idx="2255">
                  <c:v>1.2002083333332838</c:v>
                </c:pt>
                <c:pt idx="2256">
                  <c:v>1.200666666666617</c:v>
                </c:pt>
                <c:pt idx="2257">
                  <c:v>1.2011249999999503</c:v>
                </c:pt>
                <c:pt idx="2258">
                  <c:v>1.2015833333332835</c:v>
                </c:pt>
                <c:pt idx="2259">
                  <c:v>1.2020416666666167</c:v>
                </c:pt>
                <c:pt idx="2260">
                  <c:v>1.2024999999999499</c:v>
                </c:pt>
                <c:pt idx="2261">
                  <c:v>1.2029583333332832</c:v>
                </c:pt>
                <c:pt idx="2262">
                  <c:v>1.2034166666666164</c:v>
                </c:pt>
                <c:pt idx="2263">
                  <c:v>1.2038749999999496</c:v>
                </c:pt>
                <c:pt idx="2264">
                  <c:v>1.2043333333332829</c:v>
                </c:pt>
                <c:pt idx="2265">
                  <c:v>1.2047916666666161</c:v>
                </c:pt>
                <c:pt idx="2266">
                  <c:v>1.2052499999999493</c:v>
                </c:pt>
                <c:pt idx="2267">
                  <c:v>1.2057083333332825</c:v>
                </c:pt>
                <c:pt idx="2268">
                  <c:v>1.2061666666666158</c:v>
                </c:pt>
                <c:pt idx="2269">
                  <c:v>1.206624999999949</c:v>
                </c:pt>
                <c:pt idx="2270">
                  <c:v>1.2070833333332822</c:v>
                </c:pt>
                <c:pt idx="2271">
                  <c:v>1.2075416666666154</c:v>
                </c:pt>
                <c:pt idx="2272">
                  <c:v>1.2079999999999487</c:v>
                </c:pt>
                <c:pt idx="2273">
                  <c:v>1.2084583333332819</c:v>
                </c:pt>
                <c:pt idx="2274">
                  <c:v>1.2089166666666151</c:v>
                </c:pt>
                <c:pt idx="2275">
                  <c:v>1.2093749999999484</c:v>
                </c:pt>
                <c:pt idx="2276">
                  <c:v>1.2098333333332818</c:v>
                </c:pt>
                <c:pt idx="2277">
                  <c:v>1.210291666666615</c:v>
                </c:pt>
                <c:pt idx="2278">
                  <c:v>1.2107499999999483</c:v>
                </c:pt>
                <c:pt idx="2279">
                  <c:v>1.2112083333332815</c:v>
                </c:pt>
                <c:pt idx="2280">
                  <c:v>1.2116666666666147</c:v>
                </c:pt>
                <c:pt idx="2281">
                  <c:v>1.2121249999999479</c:v>
                </c:pt>
                <c:pt idx="2282">
                  <c:v>1.2125833333332812</c:v>
                </c:pt>
                <c:pt idx="2283">
                  <c:v>1.2130416666666144</c:v>
                </c:pt>
                <c:pt idx="2284">
                  <c:v>1.2134999999999476</c:v>
                </c:pt>
                <c:pt idx="2285">
                  <c:v>1.2139583333332808</c:v>
                </c:pt>
                <c:pt idx="2286">
                  <c:v>1.2144166666666141</c:v>
                </c:pt>
                <c:pt idx="2287">
                  <c:v>1.2148749999999473</c:v>
                </c:pt>
                <c:pt idx="2288">
                  <c:v>1.2153333333332805</c:v>
                </c:pt>
                <c:pt idx="2289">
                  <c:v>1.2157916666666138</c:v>
                </c:pt>
                <c:pt idx="2290">
                  <c:v>1.216249999999947</c:v>
                </c:pt>
                <c:pt idx="2291">
                  <c:v>1.2167083333332802</c:v>
                </c:pt>
                <c:pt idx="2292">
                  <c:v>1.2171666666666134</c:v>
                </c:pt>
                <c:pt idx="2293">
                  <c:v>1.2176249999999467</c:v>
                </c:pt>
                <c:pt idx="2294">
                  <c:v>1.2180833333332799</c:v>
                </c:pt>
                <c:pt idx="2295">
                  <c:v>1.2185416666666131</c:v>
                </c:pt>
                <c:pt idx="2296">
                  <c:v>1.2189999999999463</c:v>
                </c:pt>
                <c:pt idx="2297">
                  <c:v>1.2194583333332796</c:v>
                </c:pt>
                <c:pt idx="2298">
                  <c:v>1.2199166666666128</c:v>
                </c:pt>
                <c:pt idx="2299">
                  <c:v>1.220374999999946</c:v>
                </c:pt>
                <c:pt idx="2300">
                  <c:v>1.2208333333332793</c:v>
                </c:pt>
                <c:pt idx="2301">
                  <c:v>1.2212916666666125</c:v>
                </c:pt>
                <c:pt idx="2302">
                  <c:v>1.2217499999999457</c:v>
                </c:pt>
                <c:pt idx="2303">
                  <c:v>1.2222083333332789</c:v>
                </c:pt>
                <c:pt idx="2304">
                  <c:v>1.2226666666666122</c:v>
                </c:pt>
                <c:pt idx="2305">
                  <c:v>1.2231249999999454</c:v>
                </c:pt>
                <c:pt idx="2306">
                  <c:v>1.2235833333332786</c:v>
                </c:pt>
                <c:pt idx="2307">
                  <c:v>1.2240416666666118</c:v>
                </c:pt>
                <c:pt idx="2308">
                  <c:v>1.2244999999999451</c:v>
                </c:pt>
                <c:pt idx="2309">
                  <c:v>1.2249583333332783</c:v>
                </c:pt>
                <c:pt idx="2310">
                  <c:v>1.2254166666666115</c:v>
                </c:pt>
                <c:pt idx="2311">
                  <c:v>1.2258749999999448</c:v>
                </c:pt>
                <c:pt idx="2312">
                  <c:v>1.226333333333278</c:v>
                </c:pt>
                <c:pt idx="2313">
                  <c:v>1.2267916666666112</c:v>
                </c:pt>
                <c:pt idx="2314">
                  <c:v>1.2272499999999444</c:v>
                </c:pt>
                <c:pt idx="2315">
                  <c:v>1.2277083333332777</c:v>
                </c:pt>
                <c:pt idx="2316">
                  <c:v>1.2281666666666109</c:v>
                </c:pt>
                <c:pt idx="2317">
                  <c:v>1.2286249999999441</c:v>
                </c:pt>
                <c:pt idx="2318">
                  <c:v>1.2290833333332774</c:v>
                </c:pt>
                <c:pt idx="2319">
                  <c:v>1.2295416666666106</c:v>
                </c:pt>
                <c:pt idx="2320">
                  <c:v>1.2299999999999438</c:v>
                </c:pt>
                <c:pt idx="2321">
                  <c:v>1.2304583333332773</c:v>
                </c:pt>
                <c:pt idx="2322">
                  <c:v>1.2309166666666105</c:v>
                </c:pt>
                <c:pt idx="2323">
                  <c:v>1.2313749999999437</c:v>
                </c:pt>
                <c:pt idx="2324">
                  <c:v>1.2318333333332769</c:v>
                </c:pt>
                <c:pt idx="2325">
                  <c:v>1.2322916666666102</c:v>
                </c:pt>
                <c:pt idx="2326">
                  <c:v>1.2327499999999434</c:v>
                </c:pt>
                <c:pt idx="2327">
                  <c:v>1.2332083333332766</c:v>
                </c:pt>
                <c:pt idx="2328">
                  <c:v>1.2336666666666098</c:v>
                </c:pt>
                <c:pt idx="2329">
                  <c:v>1.2341249999999431</c:v>
                </c:pt>
                <c:pt idx="2330">
                  <c:v>1.2345833333332763</c:v>
                </c:pt>
                <c:pt idx="2331">
                  <c:v>1.2350416666666095</c:v>
                </c:pt>
                <c:pt idx="2332">
                  <c:v>1.2354999999999428</c:v>
                </c:pt>
                <c:pt idx="2333">
                  <c:v>1.235958333333276</c:v>
                </c:pt>
                <c:pt idx="2334">
                  <c:v>1.2364166666666092</c:v>
                </c:pt>
                <c:pt idx="2335">
                  <c:v>1.2368749999999424</c:v>
                </c:pt>
                <c:pt idx="2336">
                  <c:v>1.2373333333332757</c:v>
                </c:pt>
                <c:pt idx="2337">
                  <c:v>1.2377916666666089</c:v>
                </c:pt>
                <c:pt idx="2338">
                  <c:v>1.2382499999999421</c:v>
                </c:pt>
                <c:pt idx="2339">
                  <c:v>1.2387083333332753</c:v>
                </c:pt>
                <c:pt idx="2340">
                  <c:v>1.2391666666666086</c:v>
                </c:pt>
                <c:pt idx="2341">
                  <c:v>1.2396249999999418</c:v>
                </c:pt>
                <c:pt idx="2342">
                  <c:v>1.240083333333275</c:v>
                </c:pt>
                <c:pt idx="2343">
                  <c:v>1.2405416666666083</c:v>
                </c:pt>
                <c:pt idx="2344">
                  <c:v>1.2409999999999415</c:v>
                </c:pt>
                <c:pt idx="2345">
                  <c:v>1.2414583333332747</c:v>
                </c:pt>
                <c:pt idx="2346">
                  <c:v>1.2419166666666079</c:v>
                </c:pt>
                <c:pt idx="2347">
                  <c:v>1.2423749999999412</c:v>
                </c:pt>
                <c:pt idx="2348">
                  <c:v>1.2428333333332744</c:v>
                </c:pt>
                <c:pt idx="2349">
                  <c:v>1.2432916666666076</c:v>
                </c:pt>
                <c:pt idx="2350">
                  <c:v>1.2437499999999408</c:v>
                </c:pt>
                <c:pt idx="2351">
                  <c:v>1.2442083333332741</c:v>
                </c:pt>
                <c:pt idx="2352">
                  <c:v>1.2446666666666073</c:v>
                </c:pt>
                <c:pt idx="2353">
                  <c:v>1.2451249999999405</c:v>
                </c:pt>
                <c:pt idx="2354">
                  <c:v>1.2455833333332738</c:v>
                </c:pt>
                <c:pt idx="2355">
                  <c:v>1.246041666666607</c:v>
                </c:pt>
                <c:pt idx="2356">
                  <c:v>1.2464999999999402</c:v>
                </c:pt>
                <c:pt idx="2357">
                  <c:v>1.2469583333332734</c:v>
                </c:pt>
                <c:pt idx="2358">
                  <c:v>1.2474166666666067</c:v>
                </c:pt>
                <c:pt idx="2359">
                  <c:v>1.2478749999999399</c:v>
                </c:pt>
                <c:pt idx="2360">
                  <c:v>1.2483333333332731</c:v>
                </c:pt>
                <c:pt idx="2361">
                  <c:v>1.2487916666666063</c:v>
                </c:pt>
                <c:pt idx="2362">
                  <c:v>1.2492499999999396</c:v>
                </c:pt>
                <c:pt idx="2363">
                  <c:v>1.2497083333332728</c:v>
                </c:pt>
                <c:pt idx="2364">
                  <c:v>1.250166666666606</c:v>
                </c:pt>
                <c:pt idx="2365">
                  <c:v>1.2506249999999393</c:v>
                </c:pt>
                <c:pt idx="2366">
                  <c:v>1.2510833333332727</c:v>
                </c:pt>
                <c:pt idx="2367">
                  <c:v>1.2515416666666059</c:v>
                </c:pt>
                <c:pt idx="2368">
                  <c:v>1.2519999999999392</c:v>
                </c:pt>
                <c:pt idx="2369">
                  <c:v>1.2524583333332724</c:v>
                </c:pt>
                <c:pt idx="2370">
                  <c:v>1.2529166666666056</c:v>
                </c:pt>
                <c:pt idx="2371">
                  <c:v>1.2533749999999388</c:v>
                </c:pt>
                <c:pt idx="2372">
                  <c:v>1.2538333333332721</c:v>
                </c:pt>
                <c:pt idx="2373">
                  <c:v>1.2542916666666053</c:v>
                </c:pt>
                <c:pt idx="2374">
                  <c:v>1.2547499999999385</c:v>
                </c:pt>
                <c:pt idx="2375">
                  <c:v>1.2552083333332718</c:v>
                </c:pt>
                <c:pt idx="2376">
                  <c:v>1.255666666666605</c:v>
                </c:pt>
                <c:pt idx="2377">
                  <c:v>1.2561249999999382</c:v>
                </c:pt>
                <c:pt idx="2378">
                  <c:v>1.2565833333332714</c:v>
                </c:pt>
                <c:pt idx="2379">
                  <c:v>1.2570416666666047</c:v>
                </c:pt>
                <c:pt idx="2380">
                  <c:v>1.2574999999999379</c:v>
                </c:pt>
                <c:pt idx="2381">
                  <c:v>1.2579583333332711</c:v>
                </c:pt>
                <c:pt idx="2382">
                  <c:v>1.2584166666666043</c:v>
                </c:pt>
                <c:pt idx="2383">
                  <c:v>1.2588749999999376</c:v>
                </c:pt>
                <c:pt idx="2384">
                  <c:v>1.2593333333332708</c:v>
                </c:pt>
                <c:pt idx="2385">
                  <c:v>1.259791666666604</c:v>
                </c:pt>
                <c:pt idx="2386">
                  <c:v>1.2602499999999373</c:v>
                </c:pt>
                <c:pt idx="2387">
                  <c:v>1.2607083333332705</c:v>
                </c:pt>
                <c:pt idx="2388">
                  <c:v>1.2611666666666037</c:v>
                </c:pt>
                <c:pt idx="2389">
                  <c:v>1.2616249999999369</c:v>
                </c:pt>
                <c:pt idx="2390">
                  <c:v>1.2620833333332702</c:v>
                </c:pt>
                <c:pt idx="2391">
                  <c:v>1.2625416666666034</c:v>
                </c:pt>
                <c:pt idx="2392">
                  <c:v>1.2629999999999366</c:v>
                </c:pt>
                <c:pt idx="2393">
                  <c:v>1.2634583333332698</c:v>
                </c:pt>
                <c:pt idx="2394">
                  <c:v>1.2639166666666031</c:v>
                </c:pt>
                <c:pt idx="2395">
                  <c:v>1.2643749999999363</c:v>
                </c:pt>
                <c:pt idx="2396">
                  <c:v>1.2648333333332695</c:v>
                </c:pt>
                <c:pt idx="2397">
                  <c:v>1.2652916666666028</c:v>
                </c:pt>
                <c:pt idx="2398">
                  <c:v>1.265749999999936</c:v>
                </c:pt>
                <c:pt idx="2399">
                  <c:v>1.2662083333332692</c:v>
                </c:pt>
                <c:pt idx="2400">
                  <c:v>1.2666666666666024</c:v>
                </c:pt>
                <c:pt idx="2401">
                  <c:v>1.2671249999999357</c:v>
                </c:pt>
                <c:pt idx="2402">
                  <c:v>1.2675833333332689</c:v>
                </c:pt>
                <c:pt idx="2403">
                  <c:v>1.2680416666666021</c:v>
                </c:pt>
                <c:pt idx="2404">
                  <c:v>1.2684999999999353</c:v>
                </c:pt>
                <c:pt idx="2405">
                  <c:v>1.2689583333332686</c:v>
                </c:pt>
                <c:pt idx="2406">
                  <c:v>1.2694166666666018</c:v>
                </c:pt>
                <c:pt idx="2407">
                  <c:v>1.269874999999935</c:v>
                </c:pt>
                <c:pt idx="2408">
                  <c:v>1.2703333333332683</c:v>
                </c:pt>
                <c:pt idx="2409">
                  <c:v>1.2707916666666015</c:v>
                </c:pt>
                <c:pt idx="2410">
                  <c:v>1.2712499999999347</c:v>
                </c:pt>
                <c:pt idx="2411">
                  <c:v>1.2717083333332682</c:v>
                </c:pt>
                <c:pt idx="2412">
                  <c:v>1.2721666666666014</c:v>
                </c:pt>
                <c:pt idx="2413">
                  <c:v>1.2726249999999346</c:v>
                </c:pt>
                <c:pt idx="2414">
                  <c:v>1.2730833333332678</c:v>
                </c:pt>
                <c:pt idx="2415">
                  <c:v>1.2735416666666011</c:v>
                </c:pt>
                <c:pt idx="2416">
                  <c:v>1.2739999999999343</c:v>
                </c:pt>
                <c:pt idx="2417">
                  <c:v>1.2744583333332675</c:v>
                </c:pt>
                <c:pt idx="2418">
                  <c:v>1.2749166666666008</c:v>
                </c:pt>
                <c:pt idx="2419">
                  <c:v>1.275374999999934</c:v>
                </c:pt>
                <c:pt idx="2420">
                  <c:v>1.2758333333332672</c:v>
                </c:pt>
                <c:pt idx="2421">
                  <c:v>1.2762916666666004</c:v>
                </c:pt>
                <c:pt idx="2422">
                  <c:v>1.2767499999999337</c:v>
                </c:pt>
                <c:pt idx="2423">
                  <c:v>1.2772083333332669</c:v>
                </c:pt>
                <c:pt idx="2424">
                  <c:v>1.2776666666666001</c:v>
                </c:pt>
                <c:pt idx="2425">
                  <c:v>1.2781249999999333</c:v>
                </c:pt>
                <c:pt idx="2426">
                  <c:v>1.2785833333332666</c:v>
                </c:pt>
                <c:pt idx="2427">
                  <c:v>1.2790416666665998</c:v>
                </c:pt>
                <c:pt idx="2428">
                  <c:v>1.279499999999933</c:v>
                </c:pt>
                <c:pt idx="2429">
                  <c:v>1.2799583333332663</c:v>
                </c:pt>
                <c:pt idx="2430">
                  <c:v>1.2804166666665995</c:v>
                </c:pt>
                <c:pt idx="2431">
                  <c:v>1.2808749999999327</c:v>
                </c:pt>
                <c:pt idx="2432">
                  <c:v>1.2813333333332659</c:v>
                </c:pt>
                <c:pt idx="2433">
                  <c:v>1.2817916666665992</c:v>
                </c:pt>
                <c:pt idx="2434">
                  <c:v>1.2822499999999324</c:v>
                </c:pt>
                <c:pt idx="2435">
                  <c:v>1.2827083333332656</c:v>
                </c:pt>
                <c:pt idx="2436">
                  <c:v>1.2831666666665988</c:v>
                </c:pt>
                <c:pt idx="2437">
                  <c:v>1.2836249999999321</c:v>
                </c:pt>
                <c:pt idx="2438">
                  <c:v>1.2840833333332653</c:v>
                </c:pt>
                <c:pt idx="2439">
                  <c:v>1.2845416666665985</c:v>
                </c:pt>
                <c:pt idx="2440">
                  <c:v>1.2849999999999318</c:v>
                </c:pt>
                <c:pt idx="2441">
                  <c:v>1.285458333333265</c:v>
                </c:pt>
                <c:pt idx="2442">
                  <c:v>1.2859166666665982</c:v>
                </c:pt>
                <c:pt idx="2443">
                  <c:v>1.2863749999999314</c:v>
                </c:pt>
                <c:pt idx="2444">
                  <c:v>1.2868333333332647</c:v>
                </c:pt>
                <c:pt idx="2445">
                  <c:v>1.2872916666665979</c:v>
                </c:pt>
                <c:pt idx="2446">
                  <c:v>1.2877499999999311</c:v>
                </c:pt>
                <c:pt idx="2447">
                  <c:v>1.2882083333332643</c:v>
                </c:pt>
                <c:pt idx="2448">
                  <c:v>1.2886666666665976</c:v>
                </c:pt>
                <c:pt idx="2449">
                  <c:v>1.2891249999999308</c:v>
                </c:pt>
                <c:pt idx="2450">
                  <c:v>1.289583333333264</c:v>
                </c:pt>
                <c:pt idx="2451">
                  <c:v>1.2900416666665973</c:v>
                </c:pt>
                <c:pt idx="2452">
                  <c:v>1.2904999999999305</c:v>
                </c:pt>
                <c:pt idx="2453">
                  <c:v>1.2909583333332637</c:v>
                </c:pt>
                <c:pt idx="2454">
                  <c:v>1.2914166666665969</c:v>
                </c:pt>
                <c:pt idx="2455">
                  <c:v>1.2918749999999302</c:v>
                </c:pt>
                <c:pt idx="2456">
                  <c:v>1.2923333333332636</c:v>
                </c:pt>
                <c:pt idx="2457">
                  <c:v>1.2927916666665968</c:v>
                </c:pt>
                <c:pt idx="2458">
                  <c:v>1.2932499999999301</c:v>
                </c:pt>
                <c:pt idx="2459">
                  <c:v>1.2937083333332633</c:v>
                </c:pt>
                <c:pt idx="2460">
                  <c:v>1.2941666666665965</c:v>
                </c:pt>
                <c:pt idx="2461">
                  <c:v>1.2946249999999297</c:v>
                </c:pt>
                <c:pt idx="2462">
                  <c:v>1.295083333333263</c:v>
                </c:pt>
                <c:pt idx="2463">
                  <c:v>1.2955416666665962</c:v>
                </c:pt>
                <c:pt idx="2464">
                  <c:v>1.2959999999999294</c:v>
                </c:pt>
                <c:pt idx="2465">
                  <c:v>1.2964583333332627</c:v>
                </c:pt>
                <c:pt idx="2466">
                  <c:v>1.2969166666665959</c:v>
                </c:pt>
                <c:pt idx="2467">
                  <c:v>1.2973749999999291</c:v>
                </c:pt>
                <c:pt idx="2468">
                  <c:v>1.2978333333332623</c:v>
                </c:pt>
                <c:pt idx="2469">
                  <c:v>1.2982916666665956</c:v>
                </c:pt>
                <c:pt idx="2470">
                  <c:v>1.2987499999999288</c:v>
                </c:pt>
                <c:pt idx="2471">
                  <c:v>1.299208333333262</c:v>
                </c:pt>
                <c:pt idx="2472">
                  <c:v>1.2996666666665952</c:v>
                </c:pt>
                <c:pt idx="2473">
                  <c:v>1.3001249999999285</c:v>
                </c:pt>
                <c:pt idx="2474">
                  <c:v>1.3005833333332617</c:v>
                </c:pt>
                <c:pt idx="2475">
                  <c:v>1.3010416666665949</c:v>
                </c:pt>
                <c:pt idx="2476">
                  <c:v>1.3014999999999282</c:v>
                </c:pt>
                <c:pt idx="2477">
                  <c:v>1.3019583333332614</c:v>
                </c:pt>
                <c:pt idx="2478">
                  <c:v>1.3024166666665946</c:v>
                </c:pt>
                <c:pt idx="2479">
                  <c:v>1.3028749999999278</c:v>
                </c:pt>
                <c:pt idx="2480">
                  <c:v>1.3033333333332611</c:v>
                </c:pt>
                <c:pt idx="2481">
                  <c:v>1.3037916666665943</c:v>
                </c:pt>
                <c:pt idx="2482">
                  <c:v>1.3042499999999275</c:v>
                </c:pt>
                <c:pt idx="2483">
                  <c:v>1.3047083333332608</c:v>
                </c:pt>
                <c:pt idx="2484">
                  <c:v>1.305166666666594</c:v>
                </c:pt>
                <c:pt idx="2485">
                  <c:v>1.3056249999999272</c:v>
                </c:pt>
                <c:pt idx="2486">
                  <c:v>1.3060833333332604</c:v>
                </c:pt>
                <c:pt idx="2487">
                  <c:v>1.3065416666665937</c:v>
                </c:pt>
                <c:pt idx="2488">
                  <c:v>1.3069999999999269</c:v>
                </c:pt>
                <c:pt idx="2489">
                  <c:v>1.3074583333332601</c:v>
                </c:pt>
                <c:pt idx="2490">
                  <c:v>1.3079166666665933</c:v>
                </c:pt>
                <c:pt idx="2491">
                  <c:v>1.3083749999999266</c:v>
                </c:pt>
                <c:pt idx="2492">
                  <c:v>1.3088333333332598</c:v>
                </c:pt>
                <c:pt idx="2493">
                  <c:v>1.309291666666593</c:v>
                </c:pt>
                <c:pt idx="2494">
                  <c:v>1.3097499999999263</c:v>
                </c:pt>
                <c:pt idx="2495">
                  <c:v>1.3102083333332595</c:v>
                </c:pt>
                <c:pt idx="2496">
                  <c:v>1.3106666666665927</c:v>
                </c:pt>
                <c:pt idx="2497">
                  <c:v>1.3111249999999259</c:v>
                </c:pt>
                <c:pt idx="2498">
                  <c:v>1.3115833333332592</c:v>
                </c:pt>
                <c:pt idx="2499">
                  <c:v>1.3120416666665924</c:v>
                </c:pt>
                <c:pt idx="2500">
                  <c:v>1.3124999999999256</c:v>
                </c:pt>
                <c:pt idx="2501">
                  <c:v>1.3129583333332591</c:v>
                </c:pt>
                <c:pt idx="2502">
                  <c:v>1.3134166666665923</c:v>
                </c:pt>
                <c:pt idx="2503">
                  <c:v>1.3138749999999255</c:v>
                </c:pt>
                <c:pt idx="2504">
                  <c:v>1.3143333333332587</c:v>
                </c:pt>
                <c:pt idx="2505">
                  <c:v>1.314791666666592</c:v>
                </c:pt>
                <c:pt idx="2506">
                  <c:v>1.3152499999999252</c:v>
                </c:pt>
                <c:pt idx="2507">
                  <c:v>1.3157083333332584</c:v>
                </c:pt>
                <c:pt idx="2508">
                  <c:v>1.3161666666665917</c:v>
                </c:pt>
                <c:pt idx="2509">
                  <c:v>1.3166249999999249</c:v>
                </c:pt>
                <c:pt idx="2510">
                  <c:v>1.3170833333332581</c:v>
                </c:pt>
                <c:pt idx="2511">
                  <c:v>1.3175416666665913</c:v>
                </c:pt>
                <c:pt idx="2512">
                  <c:v>1.3179999999999246</c:v>
                </c:pt>
                <c:pt idx="2513">
                  <c:v>1.3184583333332578</c:v>
                </c:pt>
                <c:pt idx="2514">
                  <c:v>1.318916666666591</c:v>
                </c:pt>
                <c:pt idx="2515">
                  <c:v>1.3193749999999242</c:v>
                </c:pt>
                <c:pt idx="2516">
                  <c:v>1.3198333333332575</c:v>
                </c:pt>
                <c:pt idx="2517">
                  <c:v>1.3202916666665907</c:v>
                </c:pt>
                <c:pt idx="2518">
                  <c:v>1.3207499999999239</c:v>
                </c:pt>
                <c:pt idx="2519">
                  <c:v>1.3212083333332572</c:v>
                </c:pt>
                <c:pt idx="2520">
                  <c:v>1.3216666666665904</c:v>
                </c:pt>
                <c:pt idx="2521">
                  <c:v>1.3221249999999236</c:v>
                </c:pt>
                <c:pt idx="2522">
                  <c:v>1.3225833333332568</c:v>
                </c:pt>
                <c:pt idx="2523">
                  <c:v>1.3230416666665901</c:v>
                </c:pt>
                <c:pt idx="2524">
                  <c:v>1.3234999999999233</c:v>
                </c:pt>
                <c:pt idx="2525">
                  <c:v>1.3239583333332565</c:v>
                </c:pt>
                <c:pt idx="2526">
                  <c:v>1.3244166666665897</c:v>
                </c:pt>
                <c:pt idx="2527">
                  <c:v>1.324874999999923</c:v>
                </c:pt>
                <c:pt idx="2528">
                  <c:v>1.3253333333332562</c:v>
                </c:pt>
                <c:pt idx="2529">
                  <c:v>1.3257916666665894</c:v>
                </c:pt>
                <c:pt idx="2530">
                  <c:v>1.3262499999999227</c:v>
                </c:pt>
                <c:pt idx="2531">
                  <c:v>1.3267083333332559</c:v>
                </c:pt>
                <c:pt idx="2532">
                  <c:v>1.3271666666665891</c:v>
                </c:pt>
                <c:pt idx="2533">
                  <c:v>1.3276249999999223</c:v>
                </c:pt>
                <c:pt idx="2534">
                  <c:v>1.3280833333332556</c:v>
                </c:pt>
                <c:pt idx="2535">
                  <c:v>1.3285416666665888</c:v>
                </c:pt>
                <c:pt idx="2536">
                  <c:v>1.328999999999922</c:v>
                </c:pt>
                <c:pt idx="2537">
                  <c:v>1.3294583333332552</c:v>
                </c:pt>
                <c:pt idx="2538">
                  <c:v>1.3299166666665885</c:v>
                </c:pt>
                <c:pt idx="2539">
                  <c:v>1.3303749999999217</c:v>
                </c:pt>
                <c:pt idx="2540">
                  <c:v>1.3308333333332549</c:v>
                </c:pt>
                <c:pt idx="2541">
                  <c:v>1.3312916666665882</c:v>
                </c:pt>
                <c:pt idx="2542">
                  <c:v>1.3317499999999214</c:v>
                </c:pt>
                <c:pt idx="2543">
                  <c:v>1.3322083333332546</c:v>
                </c:pt>
                <c:pt idx="2544">
                  <c:v>1.3326666666665878</c:v>
                </c:pt>
                <c:pt idx="2545">
                  <c:v>1.3331249999999211</c:v>
                </c:pt>
                <c:pt idx="2546">
                  <c:v>1.3335833333332545</c:v>
                </c:pt>
                <c:pt idx="2547">
                  <c:v>1.3340416666665877</c:v>
                </c:pt>
                <c:pt idx="2548">
                  <c:v>1.334499999999921</c:v>
                </c:pt>
                <c:pt idx="2549">
                  <c:v>1.3349583333332542</c:v>
                </c:pt>
                <c:pt idx="2550">
                  <c:v>1.3354166666665874</c:v>
                </c:pt>
                <c:pt idx="2551">
                  <c:v>1.3358749999999207</c:v>
                </c:pt>
                <c:pt idx="2552">
                  <c:v>1.3363333333332539</c:v>
                </c:pt>
                <c:pt idx="2553">
                  <c:v>1.3367916666665871</c:v>
                </c:pt>
                <c:pt idx="2554">
                  <c:v>1.3372499999999203</c:v>
                </c:pt>
                <c:pt idx="2555">
                  <c:v>1.3377083333332536</c:v>
                </c:pt>
                <c:pt idx="2556">
                  <c:v>1.3381666666665868</c:v>
                </c:pt>
                <c:pt idx="2557">
                  <c:v>1.33862499999992</c:v>
                </c:pt>
                <c:pt idx="2558">
                  <c:v>1.3390833333332532</c:v>
                </c:pt>
                <c:pt idx="2559">
                  <c:v>1.3395416666665865</c:v>
                </c:pt>
                <c:pt idx="2560">
                  <c:v>1.3399999999999197</c:v>
                </c:pt>
                <c:pt idx="2561">
                  <c:v>1.3404583333332529</c:v>
                </c:pt>
                <c:pt idx="2562">
                  <c:v>1.3409166666665862</c:v>
                </c:pt>
                <c:pt idx="2563">
                  <c:v>1.3413749999999194</c:v>
                </c:pt>
                <c:pt idx="2564">
                  <c:v>1.3418333333332526</c:v>
                </c:pt>
                <c:pt idx="2565">
                  <c:v>1.3422916666665858</c:v>
                </c:pt>
                <c:pt idx="2566">
                  <c:v>1.3427499999999191</c:v>
                </c:pt>
                <c:pt idx="2567">
                  <c:v>1.3432083333332523</c:v>
                </c:pt>
                <c:pt idx="2568">
                  <c:v>1.3436666666665855</c:v>
                </c:pt>
                <c:pt idx="2569">
                  <c:v>1.3441249999999187</c:v>
                </c:pt>
                <c:pt idx="2570">
                  <c:v>1.344583333333252</c:v>
                </c:pt>
                <c:pt idx="2571">
                  <c:v>1.3450416666665852</c:v>
                </c:pt>
                <c:pt idx="2572">
                  <c:v>1.3454999999999184</c:v>
                </c:pt>
                <c:pt idx="2573">
                  <c:v>1.3459583333332517</c:v>
                </c:pt>
                <c:pt idx="2574">
                  <c:v>1.3464166666665849</c:v>
                </c:pt>
                <c:pt idx="2575">
                  <c:v>1.3468749999999181</c:v>
                </c:pt>
                <c:pt idx="2576">
                  <c:v>1.3473333333332513</c:v>
                </c:pt>
                <c:pt idx="2577">
                  <c:v>1.3477916666665846</c:v>
                </c:pt>
                <c:pt idx="2578">
                  <c:v>1.3482499999999178</c:v>
                </c:pt>
                <c:pt idx="2579">
                  <c:v>1.348708333333251</c:v>
                </c:pt>
                <c:pt idx="2580">
                  <c:v>1.3491666666665842</c:v>
                </c:pt>
                <c:pt idx="2581">
                  <c:v>1.3496249999999175</c:v>
                </c:pt>
                <c:pt idx="2582">
                  <c:v>1.3500833333332507</c:v>
                </c:pt>
                <c:pt idx="2583">
                  <c:v>1.3505416666665839</c:v>
                </c:pt>
                <c:pt idx="2584">
                  <c:v>1.3509999999999172</c:v>
                </c:pt>
                <c:pt idx="2585">
                  <c:v>1.3514583333332504</c:v>
                </c:pt>
                <c:pt idx="2586">
                  <c:v>1.3519166666665836</c:v>
                </c:pt>
                <c:pt idx="2587">
                  <c:v>1.3523749999999168</c:v>
                </c:pt>
                <c:pt idx="2588">
                  <c:v>1.3528333333332501</c:v>
                </c:pt>
                <c:pt idx="2589">
                  <c:v>1.3532916666665833</c:v>
                </c:pt>
                <c:pt idx="2590">
                  <c:v>1.3537499999999165</c:v>
                </c:pt>
                <c:pt idx="2591">
                  <c:v>1.35420833333325</c:v>
                </c:pt>
                <c:pt idx="2592">
                  <c:v>1.3546666666665832</c:v>
                </c:pt>
                <c:pt idx="2593">
                  <c:v>1.3551249999999164</c:v>
                </c:pt>
                <c:pt idx="2594">
                  <c:v>1.3555833333332497</c:v>
                </c:pt>
                <c:pt idx="2595">
                  <c:v>1.3560416666665829</c:v>
                </c:pt>
                <c:pt idx="2596">
                  <c:v>1.3564999999999161</c:v>
                </c:pt>
                <c:pt idx="2597">
                  <c:v>1.3569583333332493</c:v>
                </c:pt>
                <c:pt idx="2598">
                  <c:v>1.3574166666665826</c:v>
                </c:pt>
                <c:pt idx="2599">
                  <c:v>1.3578749999999158</c:v>
                </c:pt>
                <c:pt idx="2600">
                  <c:v>1.358333333333249</c:v>
                </c:pt>
                <c:pt idx="2601">
                  <c:v>1.3587916666665822</c:v>
                </c:pt>
                <c:pt idx="2602">
                  <c:v>1.3592499999999155</c:v>
                </c:pt>
                <c:pt idx="2603">
                  <c:v>1.3597083333332487</c:v>
                </c:pt>
                <c:pt idx="2604">
                  <c:v>1.3601666666665819</c:v>
                </c:pt>
                <c:pt idx="2605">
                  <c:v>1.3606249999999152</c:v>
                </c:pt>
                <c:pt idx="2606">
                  <c:v>1.3610833333332484</c:v>
                </c:pt>
                <c:pt idx="2607">
                  <c:v>1.3615416666665816</c:v>
                </c:pt>
                <c:pt idx="2608">
                  <c:v>1.3619999999999148</c:v>
                </c:pt>
                <c:pt idx="2609">
                  <c:v>1.3624583333332481</c:v>
                </c:pt>
                <c:pt idx="2610">
                  <c:v>1.3629166666665813</c:v>
                </c:pt>
                <c:pt idx="2611">
                  <c:v>1.3633749999999145</c:v>
                </c:pt>
                <c:pt idx="2612">
                  <c:v>1.3638333333332477</c:v>
                </c:pt>
                <c:pt idx="2613">
                  <c:v>1.364291666666581</c:v>
                </c:pt>
                <c:pt idx="2614">
                  <c:v>1.3647499999999142</c:v>
                </c:pt>
                <c:pt idx="2615">
                  <c:v>1.3652083333332474</c:v>
                </c:pt>
                <c:pt idx="2616">
                  <c:v>1.3656666666665807</c:v>
                </c:pt>
                <c:pt idx="2617">
                  <c:v>1.3661249999999139</c:v>
                </c:pt>
                <c:pt idx="2618">
                  <c:v>1.3665833333332471</c:v>
                </c:pt>
                <c:pt idx="2619">
                  <c:v>1.3670416666665803</c:v>
                </c:pt>
                <c:pt idx="2620">
                  <c:v>1.3674999999999136</c:v>
                </c:pt>
                <c:pt idx="2621">
                  <c:v>1.3679583333332468</c:v>
                </c:pt>
                <c:pt idx="2622">
                  <c:v>1.36841666666658</c:v>
                </c:pt>
                <c:pt idx="2623">
                  <c:v>1.3688749999999132</c:v>
                </c:pt>
                <c:pt idx="2624">
                  <c:v>1.3693333333332465</c:v>
                </c:pt>
                <c:pt idx="2625">
                  <c:v>1.3697916666665797</c:v>
                </c:pt>
                <c:pt idx="2626">
                  <c:v>1.3702499999999129</c:v>
                </c:pt>
                <c:pt idx="2627">
                  <c:v>1.3707083333332462</c:v>
                </c:pt>
                <c:pt idx="2628">
                  <c:v>1.3711666666665794</c:v>
                </c:pt>
                <c:pt idx="2629">
                  <c:v>1.3716249999999126</c:v>
                </c:pt>
                <c:pt idx="2630">
                  <c:v>1.3720833333332458</c:v>
                </c:pt>
                <c:pt idx="2631">
                  <c:v>1.3725416666665791</c:v>
                </c:pt>
                <c:pt idx="2632">
                  <c:v>1.3729999999999123</c:v>
                </c:pt>
                <c:pt idx="2633">
                  <c:v>1.3734583333332455</c:v>
                </c:pt>
                <c:pt idx="2634">
                  <c:v>1.3739166666665787</c:v>
                </c:pt>
                <c:pt idx="2635">
                  <c:v>1.374374999999912</c:v>
                </c:pt>
                <c:pt idx="2636">
                  <c:v>1.3748333333332454</c:v>
                </c:pt>
                <c:pt idx="2637">
                  <c:v>1.3752916666665786</c:v>
                </c:pt>
                <c:pt idx="2638">
                  <c:v>1.3757499999999119</c:v>
                </c:pt>
                <c:pt idx="2639">
                  <c:v>1.3762083333332451</c:v>
                </c:pt>
                <c:pt idx="2640">
                  <c:v>1.3766666666665783</c:v>
                </c:pt>
                <c:pt idx="2641">
                  <c:v>1.3771249999999116</c:v>
                </c:pt>
                <c:pt idx="2642">
                  <c:v>1.3775833333332448</c:v>
                </c:pt>
                <c:pt idx="2643">
                  <c:v>1.378041666666578</c:v>
                </c:pt>
                <c:pt idx="2644">
                  <c:v>1.3784999999999112</c:v>
                </c:pt>
                <c:pt idx="2645">
                  <c:v>1.3789583333332445</c:v>
                </c:pt>
                <c:pt idx="2646">
                  <c:v>1.3794166666665777</c:v>
                </c:pt>
                <c:pt idx="2647">
                  <c:v>1.3798749999999109</c:v>
                </c:pt>
                <c:pt idx="2648">
                  <c:v>1.3803333333332442</c:v>
                </c:pt>
                <c:pt idx="2649">
                  <c:v>1.3807916666665774</c:v>
                </c:pt>
                <c:pt idx="2650">
                  <c:v>1.3812499999999106</c:v>
                </c:pt>
                <c:pt idx="2651">
                  <c:v>1.3817083333332438</c:v>
                </c:pt>
                <c:pt idx="2652">
                  <c:v>1.3821666666665771</c:v>
                </c:pt>
                <c:pt idx="2653">
                  <c:v>1.3826249999999103</c:v>
                </c:pt>
                <c:pt idx="2654">
                  <c:v>1.3830833333332435</c:v>
                </c:pt>
                <c:pt idx="2655">
                  <c:v>1.3835416666665767</c:v>
                </c:pt>
                <c:pt idx="2656">
                  <c:v>1.38399999999991</c:v>
                </c:pt>
                <c:pt idx="2657">
                  <c:v>1.3844583333332432</c:v>
                </c:pt>
                <c:pt idx="2658">
                  <c:v>1.3849166666665764</c:v>
                </c:pt>
                <c:pt idx="2659">
                  <c:v>1.3853749999999097</c:v>
                </c:pt>
                <c:pt idx="2660">
                  <c:v>1.3858333333332429</c:v>
                </c:pt>
                <c:pt idx="2661">
                  <c:v>1.3862916666665761</c:v>
                </c:pt>
                <c:pt idx="2662">
                  <c:v>1.3867499999999093</c:v>
                </c:pt>
                <c:pt idx="2663">
                  <c:v>1.3872083333332426</c:v>
                </c:pt>
                <c:pt idx="2664">
                  <c:v>1.3876666666665758</c:v>
                </c:pt>
                <c:pt idx="2665">
                  <c:v>1.388124999999909</c:v>
                </c:pt>
                <c:pt idx="2666">
                  <c:v>1.3885833333332422</c:v>
                </c:pt>
                <c:pt idx="2667">
                  <c:v>1.3890416666665755</c:v>
                </c:pt>
                <c:pt idx="2668">
                  <c:v>1.3894999999999087</c:v>
                </c:pt>
                <c:pt idx="2669">
                  <c:v>1.3899583333332419</c:v>
                </c:pt>
                <c:pt idx="2670">
                  <c:v>1.3904166666665752</c:v>
                </c:pt>
                <c:pt idx="2671">
                  <c:v>1.3908749999999084</c:v>
                </c:pt>
                <c:pt idx="2672">
                  <c:v>1.3913333333332416</c:v>
                </c:pt>
                <c:pt idx="2673">
                  <c:v>1.3917916666665748</c:v>
                </c:pt>
                <c:pt idx="2674">
                  <c:v>1.3922499999999081</c:v>
                </c:pt>
                <c:pt idx="2675">
                  <c:v>1.3927083333332413</c:v>
                </c:pt>
                <c:pt idx="2676">
                  <c:v>1.3931666666665745</c:v>
                </c:pt>
                <c:pt idx="2677">
                  <c:v>1.3936249999999077</c:v>
                </c:pt>
                <c:pt idx="2678">
                  <c:v>1.394083333333241</c:v>
                </c:pt>
                <c:pt idx="2679">
                  <c:v>1.3945416666665742</c:v>
                </c:pt>
                <c:pt idx="2680">
                  <c:v>1.3949999999999074</c:v>
                </c:pt>
                <c:pt idx="2681">
                  <c:v>1.3954583333332409</c:v>
                </c:pt>
                <c:pt idx="2682">
                  <c:v>1.3959166666665741</c:v>
                </c:pt>
                <c:pt idx="2683">
                  <c:v>1.3963749999999073</c:v>
                </c:pt>
                <c:pt idx="2684">
                  <c:v>1.3968333333332406</c:v>
                </c:pt>
                <c:pt idx="2685">
                  <c:v>1.3972916666665738</c:v>
                </c:pt>
                <c:pt idx="2686">
                  <c:v>1.397749999999907</c:v>
                </c:pt>
                <c:pt idx="2687">
                  <c:v>1.3982083333332402</c:v>
                </c:pt>
                <c:pt idx="2688">
                  <c:v>1.3986666666665735</c:v>
                </c:pt>
                <c:pt idx="2689">
                  <c:v>1.3991249999999067</c:v>
                </c:pt>
                <c:pt idx="2690">
                  <c:v>1.3995833333332399</c:v>
                </c:pt>
                <c:pt idx="2691">
                  <c:v>1.4000416666665731</c:v>
                </c:pt>
                <c:pt idx="2692">
                  <c:v>1.4004999999999064</c:v>
                </c:pt>
                <c:pt idx="2693">
                  <c:v>1.4009583333332396</c:v>
                </c:pt>
                <c:pt idx="2694">
                  <c:v>1.4014166666665728</c:v>
                </c:pt>
                <c:pt idx="2695">
                  <c:v>1.4018749999999061</c:v>
                </c:pt>
                <c:pt idx="2696">
                  <c:v>1.4023333333332393</c:v>
                </c:pt>
                <c:pt idx="2697">
                  <c:v>1.4027916666665725</c:v>
                </c:pt>
                <c:pt idx="2698">
                  <c:v>1.4032499999999057</c:v>
                </c:pt>
                <c:pt idx="2699">
                  <c:v>1.403708333333239</c:v>
                </c:pt>
                <c:pt idx="2700">
                  <c:v>1.4041666666665722</c:v>
                </c:pt>
                <c:pt idx="2701">
                  <c:v>1.4046249999999054</c:v>
                </c:pt>
                <c:pt idx="2702">
                  <c:v>1.4050833333332386</c:v>
                </c:pt>
                <c:pt idx="2703">
                  <c:v>1.4055416666665719</c:v>
                </c:pt>
                <c:pt idx="2704">
                  <c:v>1.4059999999999051</c:v>
                </c:pt>
                <c:pt idx="2705">
                  <c:v>1.4064583333332383</c:v>
                </c:pt>
                <c:pt idx="2706">
                  <c:v>1.4069166666665716</c:v>
                </c:pt>
                <c:pt idx="2707">
                  <c:v>1.4073749999999048</c:v>
                </c:pt>
                <c:pt idx="2708">
                  <c:v>1.407833333333238</c:v>
                </c:pt>
                <c:pt idx="2709">
                  <c:v>1.4082916666665712</c:v>
                </c:pt>
                <c:pt idx="2710">
                  <c:v>1.4087499999999045</c:v>
                </c:pt>
                <c:pt idx="2711">
                  <c:v>1.4092083333332377</c:v>
                </c:pt>
                <c:pt idx="2712">
                  <c:v>1.4096666666665709</c:v>
                </c:pt>
                <c:pt idx="2713">
                  <c:v>1.4101249999999041</c:v>
                </c:pt>
                <c:pt idx="2714">
                  <c:v>1.4105833333332374</c:v>
                </c:pt>
                <c:pt idx="2715">
                  <c:v>1.4110416666665706</c:v>
                </c:pt>
                <c:pt idx="2716">
                  <c:v>1.4114999999999038</c:v>
                </c:pt>
                <c:pt idx="2717">
                  <c:v>1.4119583333332371</c:v>
                </c:pt>
                <c:pt idx="2718">
                  <c:v>1.4124166666665703</c:v>
                </c:pt>
                <c:pt idx="2719">
                  <c:v>1.4128749999999035</c:v>
                </c:pt>
                <c:pt idx="2720">
                  <c:v>1.4133333333332367</c:v>
                </c:pt>
                <c:pt idx="2721">
                  <c:v>1.41379166666657</c:v>
                </c:pt>
                <c:pt idx="2722">
                  <c:v>1.4142499999999032</c:v>
                </c:pt>
                <c:pt idx="2723">
                  <c:v>1.4147083333332364</c:v>
                </c:pt>
                <c:pt idx="2724">
                  <c:v>1.4151666666665697</c:v>
                </c:pt>
                <c:pt idx="2725">
                  <c:v>1.4156249999999029</c:v>
                </c:pt>
                <c:pt idx="2726">
                  <c:v>1.4160833333332363</c:v>
                </c:pt>
                <c:pt idx="2727">
                  <c:v>1.4165416666665696</c:v>
                </c:pt>
                <c:pt idx="2728">
                  <c:v>1.4169999999999028</c:v>
                </c:pt>
                <c:pt idx="2729">
                  <c:v>1.417458333333236</c:v>
                </c:pt>
                <c:pt idx="2730">
                  <c:v>1.4179166666665692</c:v>
                </c:pt>
                <c:pt idx="2731">
                  <c:v>1.4183749999999025</c:v>
                </c:pt>
                <c:pt idx="2732">
                  <c:v>1.4188333333332357</c:v>
                </c:pt>
                <c:pt idx="2733">
                  <c:v>1.4192916666665689</c:v>
                </c:pt>
                <c:pt idx="2734">
                  <c:v>1.4197499999999021</c:v>
                </c:pt>
                <c:pt idx="2735">
                  <c:v>1.4202083333332354</c:v>
                </c:pt>
                <c:pt idx="2736">
                  <c:v>1.4206666666665686</c:v>
                </c:pt>
                <c:pt idx="2737">
                  <c:v>1.4211249999999018</c:v>
                </c:pt>
                <c:pt idx="2738">
                  <c:v>1.4215833333332351</c:v>
                </c:pt>
                <c:pt idx="2739">
                  <c:v>1.4220416666665683</c:v>
                </c:pt>
                <c:pt idx="2740">
                  <c:v>1.4224999999999015</c:v>
                </c:pt>
                <c:pt idx="2741">
                  <c:v>1.4229583333332347</c:v>
                </c:pt>
                <c:pt idx="2742">
                  <c:v>1.423416666666568</c:v>
                </c:pt>
                <c:pt idx="2743">
                  <c:v>1.4238749999999012</c:v>
                </c:pt>
                <c:pt idx="2744">
                  <c:v>1.4243333333332344</c:v>
                </c:pt>
                <c:pt idx="2745">
                  <c:v>1.4247916666665676</c:v>
                </c:pt>
                <c:pt idx="2746">
                  <c:v>1.4252499999999009</c:v>
                </c:pt>
                <c:pt idx="2747">
                  <c:v>1.4257083333332341</c:v>
                </c:pt>
                <c:pt idx="2748">
                  <c:v>1.4261666666665673</c:v>
                </c:pt>
                <c:pt idx="2749">
                  <c:v>1.4266249999999006</c:v>
                </c:pt>
                <c:pt idx="2750">
                  <c:v>1.4270833333332338</c:v>
                </c:pt>
                <c:pt idx="2751">
                  <c:v>1.427541666666567</c:v>
                </c:pt>
                <c:pt idx="2752">
                  <c:v>1.4279999999999002</c:v>
                </c:pt>
                <c:pt idx="2753">
                  <c:v>1.4284583333332335</c:v>
                </c:pt>
                <c:pt idx="2754">
                  <c:v>1.4289166666665667</c:v>
                </c:pt>
                <c:pt idx="2755">
                  <c:v>1.4293749999998999</c:v>
                </c:pt>
                <c:pt idx="2756">
                  <c:v>1.4298333333332331</c:v>
                </c:pt>
                <c:pt idx="2757">
                  <c:v>1.4302916666665664</c:v>
                </c:pt>
                <c:pt idx="2758">
                  <c:v>1.4307499999998996</c:v>
                </c:pt>
                <c:pt idx="2759">
                  <c:v>1.4312083333332328</c:v>
                </c:pt>
                <c:pt idx="2760">
                  <c:v>1.4316666666665661</c:v>
                </c:pt>
                <c:pt idx="2761">
                  <c:v>1.4321249999998993</c:v>
                </c:pt>
                <c:pt idx="2762">
                  <c:v>1.4325833333332325</c:v>
                </c:pt>
                <c:pt idx="2763">
                  <c:v>1.4330416666665657</c:v>
                </c:pt>
                <c:pt idx="2764">
                  <c:v>1.433499999999899</c:v>
                </c:pt>
                <c:pt idx="2765">
                  <c:v>1.4339583333332322</c:v>
                </c:pt>
                <c:pt idx="2766">
                  <c:v>1.4344166666665654</c:v>
                </c:pt>
                <c:pt idx="2767">
                  <c:v>1.4348749999998986</c:v>
                </c:pt>
                <c:pt idx="2768">
                  <c:v>1.4353333333332319</c:v>
                </c:pt>
                <c:pt idx="2769">
                  <c:v>1.4357916666665651</c:v>
                </c:pt>
                <c:pt idx="2770">
                  <c:v>1.4362499999998983</c:v>
                </c:pt>
                <c:pt idx="2771">
                  <c:v>1.4367083333332318</c:v>
                </c:pt>
                <c:pt idx="2772">
                  <c:v>1.437166666666565</c:v>
                </c:pt>
                <c:pt idx="2773">
                  <c:v>1.4376249999998982</c:v>
                </c:pt>
                <c:pt idx="2774">
                  <c:v>1.4380833333332315</c:v>
                </c:pt>
                <c:pt idx="2775">
                  <c:v>1.4385416666665647</c:v>
                </c:pt>
                <c:pt idx="2776">
                  <c:v>1.4389999999998979</c:v>
                </c:pt>
                <c:pt idx="2777">
                  <c:v>1.4394583333332311</c:v>
                </c:pt>
                <c:pt idx="2778">
                  <c:v>1.4399166666665644</c:v>
                </c:pt>
                <c:pt idx="2779">
                  <c:v>1.4403749999998976</c:v>
                </c:pt>
                <c:pt idx="2780">
                  <c:v>1.4408333333332308</c:v>
                </c:pt>
                <c:pt idx="2781">
                  <c:v>1.4412916666665641</c:v>
                </c:pt>
                <c:pt idx="2782">
                  <c:v>1.4417499999998973</c:v>
                </c:pt>
                <c:pt idx="2783">
                  <c:v>1.4422083333332305</c:v>
                </c:pt>
                <c:pt idx="2784">
                  <c:v>1.4426666666665637</c:v>
                </c:pt>
                <c:pt idx="2785">
                  <c:v>1.443124999999897</c:v>
                </c:pt>
                <c:pt idx="2786">
                  <c:v>1.4435833333332302</c:v>
                </c:pt>
                <c:pt idx="2787">
                  <c:v>1.4440416666665634</c:v>
                </c:pt>
                <c:pt idx="2788">
                  <c:v>1.4444999999998966</c:v>
                </c:pt>
                <c:pt idx="2789">
                  <c:v>1.4449583333332299</c:v>
                </c:pt>
                <c:pt idx="2790">
                  <c:v>1.4454166666665631</c:v>
                </c:pt>
                <c:pt idx="2791">
                  <c:v>1.4458749999998963</c:v>
                </c:pt>
                <c:pt idx="2792">
                  <c:v>1.4463333333332296</c:v>
                </c:pt>
                <c:pt idx="2793">
                  <c:v>1.4467916666665628</c:v>
                </c:pt>
                <c:pt idx="2794">
                  <c:v>1.447249999999896</c:v>
                </c:pt>
                <c:pt idx="2795">
                  <c:v>1.4477083333332292</c:v>
                </c:pt>
                <c:pt idx="2796">
                  <c:v>1.4481666666665625</c:v>
                </c:pt>
                <c:pt idx="2797">
                  <c:v>1.4486249999998957</c:v>
                </c:pt>
                <c:pt idx="2798">
                  <c:v>1.4490833333332289</c:v>
                </c:pt>
                <c:pt idx="2799">
                  <c:v>1.4495416666665621</c:v>
                </c:pt>
                <c:pt idx="2800">
                  <c:v>1.4499999999998954</c:v>
                </c:pt>
                <c:pt idx="2801">
                  <c:v>1.4504583333332286</c:v>
                </c:pt>
                <c:pt idx="2802">
                  <c:v>1.4509166666665618</c:v>
                </c:pt>
                <c:pt idx="2803">
                  <c:v>1.4513749999998951</c:v>
                </c:pt>
                <c:pt idx="2804">
                  <c:v>1.4518333333332283</c:v>
                </c:pt>
                <c:pt idx="2805">
                  <c:v>1.4522916666665615</c:v>
                </c:pt>
                <c:pt idx="2806">
                  <c:v>1.4527499999998947</c:v>
                </c:pt>
                <c:pt idx="2807">
                  <c:v>1.453208333333228</c:v>
                </c:pt>
                <c:pt idx="2808">
                  <c:v>1.4536666666665612</c:v>
                </c:pt>
                <c:pt idx="2809">
                  <c:v>1.4541249999998944</c:v>
                </c:pt>
                <c:pt idx="2810">
                  <c:v>1.4545833333332276</c:v>
                </c:pt>
                <c:pt idx="2811">
                  <c:v>1.4550416666665609</c:v>
                </c:pt>
                <c:pt idx="2812">
                  <c:v>1.4554999999998941</c:v>
                </c:pt>
                <c:pt idx="2813">
                  <c:v>1.4559583333332273</c:v>
                </c:pt>
                <c:pt idx="2814">
                  <c:v>1.4564166666665606</c:v>
                </c:pt>
                <c:pt idx="2815">
                  <c:v>1.4568749999998938</c:v>
                </c:pt>
                <c:pt idx="2816">
                  <c:v>1.4573333333332272</c:v>
                </c:pt>
                <c:pt idx="2817">
                  <c:v>1.4577916666665605</c:v>
                </c:pt>
                <c:pt idx="2818">
                  <c:v>1.4582499999998937</c:v>
                </c:pt>
                <c:pt idx="2819">
                  <c:v>1.4587083333332269</c:v>
                </c:pt>
                <c:pt idx="2820">
                  <c:v>1.4591666666665601</c:v>
                </c:pt>
                <c:pt idx="2821">
                  <c:v>1.4596249999998934</c:v>
                </c:pt>
                <c:pt idx="2822">
                  <c:v>1.4600833333332266</c:v>
                </c:pt>
                <c:pt idx="2823">
                  <c:v>1.4605416666665598</c:v>
                </c:pt>
                <c:pt idx="2824">
                  <c:v>1.4609999999998931</c:v>
                </c:pt>
                <c:pt idx="2825">
                  <c:v>1.4614583333332263</c:v>
                </c:pt>
                <c:pt idx="2826">
                  <c:v>1.4619166666665595</c:v>
                </c:pt>
                <c:pt idx="2827">
                  <c:v>1.4623749999998927</c:v>
                </c:pt>
                <c:pt idx="2828">
                  <c:v>1.462833333333226</c:v>
                </c:pt>
                <c:pt idx="2829">
                  <c:v>1.4632916666665592</c:v>
                </c:pt>
                <c:pt idx="2830">
                  <c:v>1.4637499999998924</c:v>
                </c:pt>
                <c:pt idx="2831">
                  <c:v>1.4642083333332256</c:v>
                </c:pt>
                <c:pt idx="2832">
                  <c:v>1.4646666666665589</c:v>
                </c:pt>
                <c:pt idx="2833">
                  <c:v>1.4651249999998921</c:v>
                </c:pt>
                <c:pt idx="2834">
                  <c:v>1.4655833333332253</c:v>
                </c:pt>
                <c:pt idx="2835">
                  <c:v>1.4660416666665586</c:v>
                </c:pt>
                <c:pt idx="2836">
                  <c:v>1.4664999999998918</c:v>
                </c:pt>
                <c:pt idx="2837">
                  <c:v>1.466958333333225</c:v>
                </c:pt>
                <c:pt idx="2838">
                  <c:v>1.4674166666665582</c:v>
                </c:pt>
                <c:pt idx="2839">
                  <c:v>1.4678749999998915</c:v>
                </c:pt>
                <c:pt idx="2840">
                  <c:v>1.4683333333332247</c:v>
                </c:pt>
                <c:pt idx="2841">
                  <c:v>1.4687916666665579</c:v>
                </c:pt>
                <c:pt idx="2842">
                  <c:v>1.4692499999998911</c:v>
                </c:pt>
                <c:pt idx="2843">
                  <c:v>1.4697083333332244</c:v>
                </c:pt>
                <c:pt idx="2844">
                  <c:v>1.4701666666665576</c:v>
                </c:pt>
                <c:pt idx="2845">
                  <c:v>1.4706249999998908</c:v>
                </c:pt>
                <c:pt idx="2846">
                  <c:v>1.4710833333332241</c:v>
                </c:pt>
                <c:pt idx="2847">
                  <c:v>1.4715416666665573</c:v>
                </c:pt>
                <c:pt idx="2848">
                  <c:v>1.4719999999998905</c:v>
                </c:pt>
                <c:pt idx="2849">
                  <c:v>1.4724583333332237</c:v>
                </c:pt>
                <c:pt idx="2850">
                  <c:v>1.472916666666557</c:v>
                </c:pt>
                <c:pt idx="2851">
                  <c:v>1.4733749999998902</c:v>
                </c:pt>
                <c:pt idx="2852">
                  <c:v>1.4738333333332234</c:v>
                </c:pt>
                <c:pt idx="2853">
                  <c:v>1.4742916666665566</c:v>
                </c:pt>
                <c:pt idx="2854">
                  <c:v>1.4747499999998899</c:v>
                </c:pt>
                <c:pt idx="2855">
                  <c:v>1.4752083333332231</c:v>
                </c:pt>
                <c:pt idx="2856">
                  <c:v>1.4756666666665563</c:v>
                </c:pt>
                <c:pt idx="2857">
                  <c:v>1.4761249999998896</c:v>
                </c:pt>
                <c:pt idx="2858">
                  <c:v>1.4765833333332228</c:v>
                </c:pt>
                <c:pt idx="2859">
                  <c:v>1.477041666666556</c:v>
                </c:pt>
                <c:pt idx="2860">
                  <c:v>1.4774999999998892</c:v>
                </c:pt>
                <c:pt idx="2861">
                  <c:v>1.4779583333332227</c:v>
                </c:pt>
                <c:pt idx="2862">
                  <c:v>1.4784166666665559</c:v>
                </c:pt>
                <c:pt idx="2863">
                  <c:v>1.4788749999998891</c:v>
                </c:pt>
                <c:pt idx="2864">
                  <c:v>1.4793333333332224</c:v>
                </c:pt>
                <c:pt idx="2865">
                  <c:v>1.4797916666665556</c:v>
                </c:pt>
                <c:pt idx="2866">
                  <c:v>1.4802499999998888</c:v>
                </c:pt>
                <c:pt idx="2867">
                  <c:v>1.480708333333222</c:v>
                </c:pt>
                <c:pt idx="2868">
                  <c:v>1.4811666666665553</c:v>
                </c:pt>
                <c:pt idx="2869">
                  <c:v>1.4816249999998885</c:v>
                </c:pt>
                <c:pt idx="2870">
                  <c:v>1.4820833333332217</c:v>
                </c:pt>
                <c:pt idx="2871">
                  <c:v>1.482541666666555</c:v>
                </c:pt>
                <c:pt idx="2872">
                  <c:v>1.4829999999998882</c:v>
                </c:pt>
                <c:pt idx="2873">
                  <c:v>1.4834583333332214</c:v>
                </c:pt>
                <c:pt idx="2874">
                  <c:v>1.4839166666665546</c:v>
                </c:pt>
                <c:pt idx="2875">
                  <c:v>1.4843749999998879</c:v>
                </c:pt>
                <c:pt idx="2876">
                  <c:v>1.4848333333332211</c:v>
                </c:pt>
                <c:pt idx="2877">
                  <c:v>1.4852916666665543</c:v>
                </c:pt>
                <c:pt idx="2878">
                  <c:v>1.4857499999998875</c:v>
                </c:pt>
                <c:pt idx="2879">
                  <c:v>1.4862083333332208</c:v>
                </c:pt>
                <c:pt idx="2880">
                  <c:v>1.486666666666554</c:v>
                </c:pt>
                <c:pt idx="2881">
                  <c:v>1.4871249999998872</c:v>
                </c:pt>
                <c:pt idx="2882">
                  <c:v>1.4875833333332205</c:v>
                </c:pt>
                <c:pt idx="2883">
                  <c:v>1.4880416666665537</c:v>
                </c:pt>
                <c:pt idx="2884">
                  <c:v>1.4884999999998869</c:v>
                </c:pt>
                <c:pt idx="2885">
                  <c:v>1.4889583333332201</c:v>
                </c:pt>
                <c:pt idx="2886">
                  <c:v>1.4894166666665534</c:v>
                </c:pt>
                <c:pt idx="2887">
                  <c:v>1.4898749999998866</c:v>
                </c:pt>
                <c:pt idx="2888">
                  <c:v>1.4903333333332198</c:v>
                </c:pt>
                <c:pt idx="2889">
                  <c:v>1.4907916666665531</c:v>
                </c:pt>
                <c:pt idx="2890">
                  <c:v>1.4912499999998863</c:v>
                </c:pt>
                <c:pt idx="2891">
                  <c:v>1.4917083333332195</c:v>
                </c:pt>
                <c:pt idx="2892">
                  <c:v>1.4921666666665527</c:v>
                </c:pt>
                <c:pt idx="2893">
                  <c:v>1.492624999999886</c:v>
                </c:pt>
                <c:pt idx="2894">
                  <c:v>1.4930833333332192</c:v>
                </c:pt>
                <c:pt idx="2895">
                  <c:v>1.4935416666665524</c:v>
                </c:pt>
                <c:pt idx="2896">
                  <c:v>1.4939999999998856</c:v>
                </c:pt>
                <c:pt idx="2897">
                  <c:v>1.4944583333332189</c:v>
                </c:pt>
                <c:pt idx="2898">
                  <c:v>1.4949166666665521</c:v>
                </c:pt>
                <c:pt idx="2899">
                  <c:v>1.4953749999998853</c:v>
                </c:pt>
                <c:pt idx="2900">
                  <c:v>1.4958333333332186</c:v>
                </c:pt>
                <c:pt idx="2901">
                  <c:v>1.4962916666665518</c:v>
                </c:pt>
                <c:pt idx="2902">
                  <c:v>1.496749999999885</c:v>
                </c:pt>
                <c:pt idx="2903">
                  <c:v>1.4972083333332182</c:v>
                </c:pt>
                <c:pt idx="2904">
                  <c:v>1.4976666666665515</c:v>
                </c:pt>
                <c:pt idx="2905">
                  <c:v>1.4981249999998847</c:v>
                </c:pt>
                <c:pt idx="2906">
                  <c:v>1.4985833333332181</c:v>
                </c:pt>
                <c:pt idx="2907">
                  <c:v>1.4990416666665514</c:v>
                </c:pt>
                <c:pt idx="2908">
                  <c:v>1.4994999999998846</c:v>
                </c:pt>
                <c:pt idx="2909">
                  <c:v>1.4999583333332178</c:v>
                </c:pt>
                <c:pt idx="2910">
                  <c:v>1.500416666666551</c:v>
                </c:pt>
                <c:pt idx="2911">
                  <c:v>1.5008749999998843</c:v>
                </c:pt>
                <c:pt idx="2912">
                  <c:v>1.5013333333332175</c:v>
                </c:pt>
                <c:pt idx="2913">
                  <c:v>1.5017916666665507</c:v>
                </c:pt>
                <c:pt idx="2914">
                  <c:v>1.502249999999884</c:v>
                </c:pt>
                <c:pt idx="2915">
                  <c:v>1.5027083333332172</c:v>
                </c:pt>
                <c:pt idx="2916">
                  <c:v>1.5031666666665504</c:v>
                </c:pt>
                <c:pt idx="2917">
                  <c:v>1.5036249999998836</c:v>
                </c:pt>
                <c:pt idx="2918">
                  <c:v>1.5040833333332169</c:v>
                </c:pt>
                <c:pt idx="2919">
                  <c:v>1.5045416666665501</c:v>
                </c:pt>
                <c:pt idx="2920">
                  <c:v>1.5049999999998833</c:v>
                </c:pt>
                <c:pt idx="2921">
                  <c:v>1.5054583333332165</c:v>
                </c:pt>
                <c:pt idx="2922">
                  <c:v>1.5059166666665498</c:v>
                </c:pt>
                <c:pt idx="2923">
                  <c:v>1.506374999999883</c:v>
                </c:pt>
                <c:pt idx="2924">
                  <c:v>1.5068333333332162</c:v>
                </c:pt>
                <c:pt idx="2925">
                  <c:v>1.5072916666665495</c:v>
                </c:pt>
                <c:pt idx="2926">
                  <c:v>1.5077499999998827</c:v>
                </c:pt>
                <c:pt idx="2927">
                  <c:v>1.5082083333332159</c:v>
                </c:pt>
                <c:pt idx="2928">
                  <c:v>1.5086666666665491</c:v>
                </c:pt>
                <c:pt idx="2929">
                  <c:v>1.5091249999998824</c:v>
                </c:pt>
                <c:pt idx="2930">
                  <c:v>1.5095833333332156</c:v>
                </c:pt>
                <c:pt idx="2931">
                  <c:v>1.5100416666665488</c:v>
                </c:pt>
                <c:pt idx="2932">
                  <c:v>1.510499999999882</c:v>
                </c:pt>
                <c:pt idx="2933">
                  <c:v>1.5109583333332153</c:v>
                </c:pt>
                <c:pt idx="2934">
                  <c:v>1.5114166666665485</c:v>
                </c:pt>
                <c:pt idx="2935">
                  <c:v>1.5118749999998817</c:v>
                </c:pt>
                <c:pt idx="2936">
                  <c:v>1.512333333333215</c:v>
                </c:pt>
                <c:pt idx="2937">
                  <c:v>1.5127916666665482</c:v>
                </c:pt>
                <c:pt idx="2938">
                  <c:v>1.5132499999998814</c:v>
                </c:pt>
                <c:pt idx="2939">
                  <c:v>1.5137083333332146</c:v>
                </c:pt>
                <c:pt idx="2940">
                  <c:v>1.5141666666665479</c:v>
                </c:pt>
                <c:pt idx="2941">
                  <c:v>1.5146249999998811</c:v>
                </c:pt>
                <c:pt idx="2942">
                  <c:v>1.5150833333332143</c:v>
                </c:pt>
                <c:pt idx="2943">
                  <c:v>1.5155416666665475</c:v>
                </c:pt>
                <c:pt idx="2944">
                  <c:v>1.5159999999998808</c:v>
                </c:pt>
                <c:pt idx="2945">
                  <c:v>1.516458333333214</c:v>
                </c:pt>
                <c:pt idx="2946">
                  <c:v>1.5169166666665472</c:v>
                </c:pt>
                <c:pt idx="2947">
                  <c:v>1.5173749999998805</c:v>
                </c:pt>
                <c:pt idx="2948">
                  <c:v>1.5178333333332137</c:v>
                </c:pt>
                <c:pt idx="2949">
                  <c:v>1.5182916666665469</c:v>
                </c:pt>
                <c:pt idx="2950">
                  <c:v>1.5187499999998801</c:v>
                </c:pt>
                <c:pt idx="2951">
                  <c:v>1.5192083333332136</c:v>
                </c:pt>
                <c:pt idx="2952">
                  <c:v>1.5196666666665468</c:v>
                </c:pt>
                <c:pt idx="2953">
                  <c:v>1.52012499999988</c:v>
                </c:pt>
                <c:pt idx="2954">
                  <c:v>1.5205833333332133</c:v>
                </c:pt>
                <c:pt idx="2955">
                  <c:v>1.5210416666665465</c:v>
                </c:pt>
                <c:pt idx="2956">
                  <c:v>1.5214999999998797</c:v>
                </c:pt>
                <c:pt idx="2957">
                  <c:v>1.521958333333213</c:v>
                </c:pt>
                <c:pt idx="2958">
                  <c:v>1.5224166666665462</c:v>
                </c:pt>
                <c:pt idx="2959">
                  <c:v>1.5228749999998794</c:v>
                </c:pt>
                <c:pt idx="2960">
                  <c:v>1.5233333333332126</c:v>
                </c:pt>
                <c:pt idx="2961">
                  <c:v>1.5237916666665459</c:v>
                </c:pt>
                <c:pt idx="2962">
                  <c:v>1.5242499999998791</c:v>
                </c:pt>
                <c:pt idx="2963">
                  <c:v>1.5247083333332123</c:v>
                </c:pt>
                <c:pt idx="2964">
                  <c:v>1.5251666666665455</c:v>
                </c:pt>
                <c:pt idx="2965">
                  <c:v>1.5256249999998788</c:v>
                </c:pt>
                <c:pt idx="2966">
                  <c:v>1.526083333333212</c:v>
                </c:pt>
                <c:pt idx="2967">
                  <c:v>1.5265416666665452</c:v>
                </c:pt>
                <c:pt idx="2968">
                  <c:v>1.5269999999998785</c:v>
                </c:pt>
                <c:pt idx="2969">
                  <c:v>1.5274583333332117</c:v>
                </c:pt>
                <c:pt idx="2970">
                  <c:v>1.5279166666665449</c:v>
                </c:pt>
                <c:pt idx="2971">
                  <c:v>1.5283749999998781</c:v>
                </c:pt>
                <c:pt idx="2972">
                  <c:v>1.5288333333332114</c:v>
                </c:pt>
                <c:pt idx="2973">
                  <c:v>1.5292916666665446</c:v>
                </c:pt>
                <c:pt idx="2974">
                  <c:v>1.5297499999998778</c:v>
                </c:pt>
                <c:pt idx="2975">
                  <c:v>1.530208333333211</c:v>
                </c:pt>
                <c:pt idx="2976">
                  <c:v>1.5306666666665443</c:v>
                </c:pt>
                <c:pt idx="2977">
                  <c:v>1.5311249999998775</c:v>
                </c:pt>
                <c:pt idx="2978">
                  <c:v>1.5315833333332107</c:v>
                </c:pt>
                <c:pt idx="2979">
                  <c:v>1.532041666666544</c:v>
                </c:pt>
                <c:pt idx="2980">
                  <c:v>1.5324999999998772</c:v>
                </c:pt>
                <c:pt idx="2981">
                  <c:v>1.5329583333332104</c:v>
                </c:pt>
                <c:pt idx="2982">
                  <c:v>1.5334166666665436</c:v>
                </c:pt>
                <c:pt idx="2983">
                  <c:v>1.5338749999998769</c:v>
                </c:pt>
                <c:pt idx="2984">
                  <c:v>1.5343333333332101</c:v>
                </c:pt>
                <c:pt idx="2985">
                  <c:v>1.5347916666665433</c:v>
                </c:pt>
                <c:pt idx="2986">
                  <c:v>1.5352499999998765</c:v>
                </c:pt>
                <c:pt idx="2987">
                  <c:v>1.5357083333332098</c:v>
                </c:pt>
                <c:pt idx="2988">
                  <c:v>1.536166666666543</c:v>
                </c:pt>
                <c:pt idx="2989">
                  <c:v>1.5366249999998762</c:v>
                </c:pt>
                <c:pt idx="2990">
                  <c:v>1.5370833333332095</c:v>
                </c:pt>
                <c:pt idx="2991">
                  <c:v>1.5375416666665427</c:v>
                </c:pt>
                <c:pt idx="2992">
                  <c:v>1.5379999999998759</c:v>
                </c:pt>
                <c:pt idx="2993">
                  <c:v>1.5384583333332091</c:v>
                </c:pt>
                <c:pt idx="2994">
                  <c:v>1.5389166666665424</c:v>
                </c:pt>
                <c:pt idx="2995">
                  <c:v>1.5393749999998756</c:v>
                </c:pt>
                <c:pt idx="2996">
                  <c:v>1.539833333333209</c:v>
                </c:pt>
                <c:pt idx="2997">
                  <c:v>1.5402916666665423</c:v>
                </c:pt>
                <c:pt idx="2998">
                  <c:v>1.5407499999998755</c:v>
                </c:pt>
                <c:pt idx="2999">
                  <c:v>1.5412083333332087</c:v>
                </c:pt>
                <c:pt idx="3000">
                  <c:v>1.541666666666542</c:v>
                </c:pt>
                <c:pt idx="3001">
                  <c:v>1.5421249999998752</c:v>
                </c:pt>
                <c:pt idx="3002">
                  <c:v>1.5425833333332084</c:v>
                </c:pt>
                <c:pt idx="3003">
                  <c:v>1.5430416666665416</c:v>
                </c:pt>
                <c:pt idx="3004">
                  <c:v>1.5434999999998749</c:v>
                </c:pt>
                <c:pt idx="3005">
                  <c:v>1.5439583333332081</c:v>
                </c:pt>
                <c:pt idx="3006">
                  <c:v>1.5444166666665413</c:v>
                </c:pt>
                <c:pt idx="3007">
                  <c:v>1.5448749999998745</c:v>
                </c:pt>
                <c:pt idx="3008">
                  <c:v>1.5453333333332078</c:v>
                </c:pt>
                <c:pt idx="3009">
                  <c:v>1.545791666666541</c:v>
                </c:pt>
                <c:pt idx="3010">
                  <c:v>1.5462499999998742</c:v>
                </c:pt>
                <c:pt idx="3011">
                  <c:v>1.5467083333332075</c:v>
                </c:pt>
                <c:pt idx="3012">
                  <c:v>1.5471666666665407</c:v>
                </c:pt>
                <c:pt idx="3013">
                  <c:v>1.5476249999998739</c:v>
                </c:pt>
                <c:pt idx="3014">
                  <c:v>1.5480833333332071</c:v>
                </c:pt>
                <c:pt idx="3015">
                  <c:v>1.5485416666665404</c:v>
                </c:pt>
                <c:pt idx="3016">
                  <c:v>1.5489999999998736</c:v>
                </c:pt>
                <c:pt idx="3017">
                  <c:v>1.5494583333332068</c:v>
                </c:pt>
                <c:pt idx="3018">
                  <c:v>1.54991666666654</c:v>
                </c:pt>
                <c:pt idx="3019">
                  <c:v>1.5503749999998733</c:v>
                </c:pt>
                <c:pt idx="3020">
                  <c:v>1.5508333333332065</c:v>
                </c:pt>
                <c:pt idx="3021">
                  <c:v>1.5512916666665397</c:v>
                </c:pt>
                <c:pt idx="3022">
                  <c:v>1.551749999999873</c:v>
                </c:pt>
                <c:pt idx="3023">
                  <c:v>1.5522083333332062</c:v>
                </c:pt>
                <c:pt idx="3024">
                  <c:v>1.5526666666665394</c:v>
                </c:pt>
                <c:pt idx="3025">
                  <c:v>1.5531249999998726</c:v>
                </c:pt>
                <c:pt idx="3026">
                  <c:v>1.5535833333332059</c:v>
                </c:pt>
                <c:pt idx="3027">
                  <c:v>1.5540416666665391</c:v>
                </c:pt>
                <c:pt idx="3028">
                  <c:v>1.5544999999998723</c:v>
                </c:pt>
                <c:pt idx="3029">
                  <c:v>1.5549583333332055</c:v>
                </c:pt>
                <c:pt idx="3030">
                  <c:v>1.5554166666665388</c:v>
                </c:pt>
                <c:pt idx="3031">
                  <c:v>1.555874999999872</c:v>
                </c:pt>
                <c:pt idx="3032">
                  <c:v>1.5563333333332052</c:v>
                </c:pt>
                <c:pt idx="3033">
                  <c:v>1.5567916666665385</c:v>
                </c:pt>
                <c:pt idx="3034">
                  <c:v>1.5572499999998717</c:v>
                </c:pt>
                <c:pt idx="3035">
                  <c:v>1.5577083333332049</c:v>
                </c:pt>
                <c:pt idx="3036">
                  <c:v>1.5581666666665381</c:v>
                </c:pt>
                <c:pt idx="3037">
                  <c:v>1.5586249999998714</c:v>
                </c:pt>
                <c:pt idx="3038">
                  <c:v>1.5590833333332046</c:v>
                </c:pt>
                <c:pt idx="3039">
                  <c:v>1.5595416666665378</c:v>
                </c:pt>
                <c:pt idx="3040">
                  <c:v>1.559999999999871</c:v>
                </c:pt>
                <c:pt idx="3041">
                  <c:v>1.5604583333332045</c:v>
                </c:pt>
                <c:pt idx="3042">
                  <c:v>1.5609166666665377</c:v>
                </c:pt>
                <c:pt idx="3043">
                  <c:v>1.5613749999998709</c:v>
                </c:pt>
                <c:pt idx="3044">
                  <c:v>1.5618333333332042</c:v>
                </c:pt>
                <c:pt idx="3045">
                  <c:v>1.5622916666665374</c:v>
                </c:pt>
                <c:pt idx="3046">
                  <c:v>1.5627499999998706</c:v>
                </c:pt>
                <c:pt idx="3047">
                  <c:v>1.5632083333332039</c:v>
                </c:pt>
                <c:pt idx="3048">
                  <c:v>1.5636666666665371</c:v>
                </c:pt>
                <c:pt idx="3049">
                  <c:v>1.5641249999998703</c:v>
                </c:pt>
                <c:pt idx="3050">
                  <c:v>1.5645833333332035</c:v>
                </c:pt>
                <c:pt idx="3051">
                  <c:v>1.5650416666665368</c:v>
                </c:pt>
                <c:pt idx="3052">
                  <c:v>1.56549999999987</c:v>
                </c:pt>
                <c:pt idx="3053">
                  <c:v>1.5659583333332032</c:v>
                </c:pt>
                <c:pt idx="3054">
                  <c:v>1.5664166666665365</c:v>
                </c:pt>
                <c:pt idx="3055">
                  <c:v>1.5668749999998697</c:v>
                </c:pt>
                <c:pt idx="3056">
                  <c:v>1.5673333333332029</c:v>
                </c:pt>
                <c:pt idx="3057">
                  <c:v>1.5677916666665361</c:v>
                </c:pt>
                <c:pt idx="3058">
                  <c:v>1.5682499999998694</c:v>
                </c:pt>
                <c:pt idx="3059">
                  <c:v>1.5687083333332026</c:v>
                </c:pt>
                <c:pt idx="3060">
                  <c:v>1.5691666666665358</c:v>
                </c:pt>
                <c:pt idx="3061">
                  <c:v>1.569624999999869</c:v>
                </c:pt>
                <c:pt idx="3062">
                  <c:v>1.5700833333332023</c:v>
                </c:pt>
                <c:pt idx="3063">
                  <c:v>1.5705416666665355</c:v>
                </c:pt>
                <c:pt idx="3064">
                  <c:v>1.5709999999998687</c:v>
                </c:pt>
                <c:pt idx="3065">
                  <c:v>1.571458333333202</c:v>
                </c:pt>
                <c:pt idx="3066">
                  <c:v>1.5719166666665352</c:v>
                </c:pt>
                <c:pt idx="3067">
                  <c:v>1.5723749999998684</c:v>
                </c:pt>
                <c:pt idx="3068">
                  <c:v>1.5728333333332016</c:v>
                </c:pt>
                <c:pt idx="3069">
                  <c:v>1.5732916666665349</c:v>
                </c:pt>
                <c:pt idx="3070">
                  <c:v>1.5737499999998681</c:v>
                </c:pt>
                <c:pt idx="3071">
                  <c:v>1.5742083333332013</c:v>
                </c:pt>
                <c:pt idx="3072">
                  <c:v>1.5746666666665345</c:v>
                </c:pt>
                <c:pt idx="3073">
                  <c:v>1.5751249999998678</c:v>
                </c:pt>
                <c:pt idx="3074">
                  <c:v>1.575583333333201</c:v>
                </c:pt>
                <c:pt idx="3075">
                  <c:v>1.5760416666665342</c:v>
                </c:pt>
                <c:pt idx="3076">
                  <c:v>1.5764999999998675</c:v>
                </c:pt>
                <c:pt idx="3077">
                  <c:v>1.5769583333332007</c:v>
                </c:pt>
                <c:pt idx="3078">
                  <c:v>1.5774166666665339</c:v>
                </c:pt>
                <c:pt idx="3079">
                  <c:v>1.5778749999998671</c:v>
                </c:pt>
                <c:pt idx="3080">
                  <c:v>1.5783333333332004</c:v>
                </c:pt>
                <c:pt idx="3081">
                  <c:v>1.5787916666665336</c:v>
                </c:pt>
                <c:pt idx="3082">
                  <c:v>1.5792499999998668</c:v>
                </c:pt>
                <c:pt idx="3083">
                  <c:v>1.5797083333332</c:v>
                </c:pt>
                <c:pt idx="3084">
                  <c:v>1.5801666666665333</c:v>
                </c:pt>
                <c:pt idx="3085">
                  <c:v>1.5806249999998665</c:v>
                </c:pt>
                <c:pt idx="3086">
                  <c:v>1.5810833333331999</c:v>
                </c:pt>
                <c:pt idx="3087">
                  <c:v>1.5815416666665332</c:v>
                </c:pt>
                <c:pt idx="3088">
                  <c:v>1.5819999999998664</c:v>
                </c:pt>
                <c:pt idx="3089">
                  <c:v>1.5824583333331996</c:v>
                </c:pt>
                <c:pt idx="3090">
                  <c:v>1.5829166666665329</c:v>
                </c:pt>
                <c:pt idx="3091">
                  <c:v>1.5833749999998661</c:v>
                </c:pt>
                <c:pt idx="3092">
                  <c:v>1.5838333333331993</c:v>
                </c:pt>
                <c:pt idx="3093">
                  <c:v>1.5842916666665325</c:v>
                </c:pt>
                <c:pt idx="3094">
                  <c:v>1.5847499999998658</c:v>
                </c:pt>
                <c:pt idx="3095">
                  <c:v>1.585208333333199</c:v>
                </c:pt>
                <c:pt idx="3096">
                  <c:v>1.5856666666665322</c:v>
                </c:pt>
                <c:pt idx="3097">
                  <c:v>1.5861249999998654</c:v>
                </c:pt>
                <c:pt idx="3098">
                  <c:v>1.5865833333331987</c:v>
                </c:pt>
                <c:pt idx="3099">
                  <c:v>1.5870416666665319</c:v>
                </c:pt>
                <c:pt idx="3100">
                  <c:v>1.5874999999998651</c:v>
                </c:pt>
                <c:pt idx="3101">
                  <c:v>1.5879583333331984</c:v>
                </c:pt>
                <c:pt idx="3102">
                  <c:v>1.5884166666665316</c:v>
                </c:pt>
                <c:pt idx="3103">
                  <c:v>1.5888749999998648</c:v>
                </c:pt>
                <c:pt idx="3104">
                  <c:v>1.589333333333198</c:v>
                </c:pt>
                <c:pt idx="3105">
                  <c:v>1.5897916666665313</c:v>
                </c:pt>
                <c:pt idx="3106">
                  <c:v>1.5902499999998645</c:v>
                </c:pt>
                <c:pt idx="3107">
                  <c:v>1.5907083333331977</c:v>
                </c:pt>
                <c:pt idx="3108">
                  <c:v>1.5911666666665309</c:v>
                </c:pt>
                <c:pt idx="3109">
                  <c:v>1.5916249999998642</c:v>
                </c:pt>
                <c:pt idx="3110">
                  <c:v>1.5920833333331974</c:v>
                </c:pt>
                <c:pt idx="3111">
                  <c:v>1.5925416666665306</c:v>
                </c:pt>
                <c:pt idx="3112">
                  <c:v>1.5929999999998639</c:v>
                </c:pt>
                <c:pt idx="3113">
                  <c:v>1.5934583333331971</c:v>
                </c:pt>
                <c:pt idx="3114">
                  <c:v>1.5939166666665303</c:v>
                </c:pt>
                <c:pt idx="3115">
                  <c:v>1.5943749999998635</c:v>
                </c:pt>
                <c:pt idx="3116">
                  <c:v>1.5948333333331968</c:v>
                </c:pt>
                <c:pt idx="3117">
                  <c:v>1.59529166666653</c:v>
                </c:pt>
                <c:pt idx="3118">
                  <c:v>1.5957499999998632</c:v>
                </c:pt>
                <c:pt idx="3119">
                  <c:v>1.5962083333331964</c:v>
                </c:pt>
                <c:pt idx="3120">
                  <c:v>1.5966666666665297</c:v>
                </c:pt>
                <c:pt idx="3121">
                  <c:v>1.5971249999998629</c:v>
                </c:pt>
                <c:pt idx="3122">
                  <c:v>1.5975833333331961</c:v>
                </c:pt>
                <c:pt idx="3123">
                  <c:v>1.5980416666665294</c:v>
                </c:pt>
                <c:pt idx="3124">
                  <c:v>1.5984999999998626</c:v>
                </c:pt>
                <c:pt idx="3125">
                  <c:v>1.5989583333331958</c:v>
                </c:pt>
                <c:pt idx="3126">
                  <c:v>1.599416666666529</c:v>
                </c:pt>
                <c:pt idx="3127">
                  <c:v>1.5998749999998623</c:v>
                </c:pt>
                <c:pt idx="3128">
                  <c:v>1.6003333333331955</c:v>
                </c:pt>
                <c:pt idx="3129">
                  <c:v>1.6007916666665287</c:v>
                </c:pt>
                <c:pt idx="3130">
                  <c:v>1.601249999999862</c:v>
                </c:pt>
                <c:pt idx="3131">
                  <c:v>1.6017083333331954</c:v>
                </c:pt>
                <c:pt idx="3132">
                  <c:v>1.6021666666665286</c:v>
                </c:pt>
                <c:pt idx="3133">
                  <c:v>1.6026249999998619</c:v>
                </c:pt>
                <c:pt idx="3134">
                  <c:v>1.6030833333331951</c:v>
                </c:pt>
                <c:pt idx="3135">
                  <c:v>1.6035416666665283</c:v>
                </c:pt>
                <c:pt idx="3136">
                  <c:v>1.6039999999998615</c:v>
                </c:pt>
                <c:pt idx="3137">
                  <c:v>1.6044583333331948</c:v>
                </c:pt>
                <c:pt idx="3138">
                  <c:v>1.604916666666528</c:v>
                </c:pt>
                <c:pt idx="3139">
                  <c:v>1.6053749999998612</c:v>
                </c:pt>
                <c:pt idx="3140">
                  <c:v>1.6058333333331944</c:v>
                </c:pt>
                <c:pt idx="3141">
                  <c:v>1.6062916666665277</c:v>
                </c:pt>
                <c:pt idx="3142">
                  <c:v>1.6067499999998609</c:v>
                </c:pt>
                <c:pt idx="3143">
                  <c:v>1.6072083333331941</c:v>
                </c:pt>
                <c:pt idx="3144">
                  <c:v>1.6076666666665274</c:v>
                </c:pt>
                <c:pt idx="3145">
                  <c:v>1.6081249999998606</c:v>
                </c:pt>
                <c:pt idx="3146">
                  <c:v>1.6085833333331938</c:v>
                </c:pt>
                <c:pt idx="3147">
                  <c:v>1.609041666666527</c:v>
                </c:pt>
                <c:pt idx="3148">
                  <c:v>1.6094999999998603</c:v>
                </c:pt>
                <c:pt idx="3149">
                  <c:v>1.6099583333331935</c:v>
                </c:pt>
                <c:pt idx="3150">
                  <c:v>1.6104166666665267</c:v>
                </c:pt>
                <c:pt idx="3151">
                  <c:v>1.6108749999998599</c:v>
                </c:pt>
                <c:pt idx="3152">
                  <c:v>1.6113333333331932</c:v>
                </c:pt>
                <c:pt idx="3153">
                  <c:v>1.6117916666665264</c:v>
                </c:pt>
                <c:pt idx="3154">
                  <c:v>1.6122499999998596</c:v>
                </c:pt>
                <c:pt idx="3155">
                  <c:v>1.6127083333331929</c:v>
                </c:pt>
                <c:pt idx="3156">
                  <c:v>1.6131666666665261</c:v>
                </c:pt>
                <c:pt idx="3157">
                  <c:v>1.6136249999998593</c:v>
                </c:pt>
                <c:pt idx="3158">
                  <c:v>1.6140833333331925</c:v>
                </c:pt>
                <c:pt idx="3159">
                  <c:v>1.6145416666665258</c:v>
                </c:pt>
                <c:pt idx="3160">
                  <c:v>1.614999999999859</c:v>
                </c:pt>
                <c:pt idx="3161">
                  <c:v>1.6154583333331922</c:v>
                </c:pt>
                <c:pt idx="3162">
                  <c:v>1.6159166666665254</c:v>
                </c:pt>
                <c:pt idx="3163">
                  <c:v>1.6163749999998587</c:v>
                </c:pt>
                <c:pt idx="3164">
                  <c:v>1.6168333333331919</c:v>
                </c:pt>
                <c:pt idx="3165">
                  <c:v>1.6172916666665251</c:v>
                </c:pt>
                <c:pt idx="3166">
                  <c:v>1.6177499999998584</c:v>
                </c:pt>
                <c:pt idx="3167">
                  <c:v>1.6182083333331916</c:v>
                </c:pt>
                <c:pt idx="3168">
                  <c:v>1.6186666666665248</c:v>
                </c:pt>
                <c:pt idx="3169">
                  <c:v>1.619124999999858</c:v>
                </c:pt>
                <c:pt idx="3170">
                  <c:v>1.6195833333331913</c:v>
                </c:pt>
                <c:pt idx="3171">
                  <c:v>1.6200416666665245</c:v>
                </c:pt>
                <c:pt idx="3172">
                  <c:v>1.6204999999998577</c:v>
                </c:pt>
                <c:pt idx="3173">
                  <c:v>1.6209583333331909</c:v>
                </c:pt>
                <c:pt idx="3174">
                  <c:v>1.6214166666665242</c:v>
                </c:pt>
                <c:pt idx="3175">
                  <c:v>1.6218749999998574</c:v>
                </c:pt>
                <c:pt idx="3176">
                  <c:v>1.6223333333331909</c:v>
                </c:pt>
                <c:pt idx="3177">
                  <c:v>1.6227916666665241</c:v>
                </c:pt>
                <c:pt idx="3178">
                  <c:v>1.6232499999998573</c:v>
                </c:pt>
                <c:pt idx="3179">
                  <c:v>1.6237083333331905</c:v>
                </c:pt>
                <c:pt idx="3180">
                  <c:v>1.6241666666665238</c:v>
                </c:pt>
                <c:pt idx="3181">
                  <c:v>1.624624999999857</c:v>
                </c:pt>
                <c:pt idx="3182">
                  <c:v>1.6250833333331902</c:v>
                </c:pt>
                <c:pt idx="3183">
                  <c:v>1.6255416666665234</c:v>
                </c:pt>
                <c:pt idx="3184">
                  <c:v>1.6259999999998567</c:v>
                </c:pt>
                <c:pt idx="3185">
                  <c:v>1.6264583333331899</c:v>
                </c:pt>
                <c:pt idx="3186">
                  <c:v>1.6269166666665231</c:v>
                </c:pt>
                <c:pt idx="3187">
                  <c:v>1.6273749999998564</c:v>
                </c:pt>
                <c:pt idx="3188">
                  <c:v>1.6278333333331896</c:v>
                </c:pt>
                <c:pt idx="3189">
                  <c:v>1.6282916666665228</c:v>
                </c:pt>
                <c:pt idx="3190">
                  <c:v>1.628749999999856</c:v>
                </c:pt>
                <c:pt idx="3191">
                  <c:v>1.6292083333331893</c:v>
                </c:pt>
                <c:pt idx="3192">
                  <c:v>1.6296666666665225</c:v>
                </c:pt>
                <c:pt idx="3193">
                  <c:v>1.6301249999998557</c:v>
                </c:pt>
                <c:pt idx="3194">
                  <c:v>1.6305833333331889</c:v>
                </c:pt>
                <c:pt idx="3195">
                  <c:v>1.6310416666665222</c:v>
                </c:pt>
                <c:pt idx="3196">
                  <c:v>1.6314999999998554</c:v>
                </c:pt>
                <c:pt idx="3197">
                  <c:v>1.6319583333331886</c:v>
                </c:pt>
                <c:pt idx="3198">
                  <c:v>1.6324166666665219</c:v>
                </c:pt>
                <c:pt idx="3199">
                  <c:v>1.6328749999998551</c:v>
                </c:pt>
                <c:pt idx="3200">
                  <c:v>1.6333333333331883</c:v>
                </c:pt>
                <c:pt idx="3201">
                  <c:v>1.6337916666665215</c:v>
                </c:pt>
                <c:pt idx="3202">
                  <c:v>1.6342499999998548</c:v>
                </c:pt>
                <c:pt idx="3203">
                  <c:v>1.634708333333188</c:v>
                </c:pt>
                <c:pt idx="3204">
                  <c:v>1.6351666666665212</c:v>
                </c:pt>
                <c:pt idx="3205">
                  <c:v>1.6356249999998544</c:v>
                </c:pt>
                <c:pt idx="3206">
                  <c:v>1.6360833333331877</c:v>
                </c:pt>
                <c:pt idx="3207">
                  <c:v>1.6365416666665209</c:v>
                </c:pt>
                <c:pt idx="3208">
                  <c:v>1.6369999999998541</c:v>
                </c:pt>
                <c:pt idx="3209">
                  <c:v>1.6374583333331874</c:v>
                </c:pt>
                <c:pt idx="3210">
                  <c:v>1.6379166666665206</c:v>
                </c:pt>
                <c:pt idx="3211">
                  <c:v>1.6383749999998538</c:v>
                </c:pt>
                <c:pt idx="3212">
                  <c:v>1.638833333333187</c:v>
                </c:pt>
                <c:pt idx="3213">
                  <c:v>1.6392916666665203</c:v>
                </c:pt>
                <c:pt idx="3214">
                  <c:v>1.6397499999998535</c:v>
                </c:pt>
                <c:pt idx="3215">
                  <c:v>1.6402083333331867</c:v>
                </c:pt>
                <c:pt idx="3216">
                  <c:v>1.6406666666665199</c:v>
                </c:pt>
                <c:pt idx="3217">
                  <c:v>1.6411249999998532</c:v>
                </c:pt>
                <c:pt idx="3218">
                  <c:v>1.6415833333331864</c:v>
                </c:pt>
                <c:pt idx="3219">
                  <c:v>1.6420416666665196</c:v>
                </c:pt>
                <c:pt idx="3220">
                  <c:v>1.6424999999998529</c:v>
                </c:pt>
                <c:pt idx="3221">
                  <c:v>1.6429583333331863</c:v>
                </c:pt>
                <c:pt idx="3222">
                  <c:v>1.6434166666665195</c:v>
                </c:pt>
                <c:pt idx="3223">
                  <c:v>1.6438749999998528</c:v>
                </c:pt>
                <c:pt idx="3224">
                  <c:v>1.644333333333186</c:v>
                </c:pt>
                <c:pt idx="3225">
                  <c:v>1.6447916666665192</c:v>
                </c:pt>
                <c:pt idx="3226">
                  <c:v>1.6452499999998524</c:v>
                </c:pt>
                <c:pt idx="3227">
                  <c:v>1.6457083333331857</c:v>
                </c:pt>
                <c:pt idx="3228">
                  <c:v>1.6461666666665189</c:v>
                </c:pt>
                <c:pt idx="3229">
                  <c:v>1.6466249999998521</c:v>
                </c:pt>
                <c:pt idx="3230">
                  <c:v>1.6470833333331854</c:v>
                </c:pt>
                <c:pt idx="3231">
                  <c:v>1.6475416666665186</c:v>
                </c:pt>
                <c:pt idx="3232">
                  <c:v>1.6479999999998518</c:v>
                </c:pt>
                <c:pt idx="3233">
                  <c:v>1.648458333333185</c:v>
                </c:pt>
                <c:pt idx="3234">
                  <c:v>1.6489166666665183</c:v>
                </c:pt>
                <c:pt idx="3235">
                  <c:v>1.6493749999998515</c:v>
                </c:pt>
                <c:pt idx="3236">
                  <c:v>1.6498333333331847</c:v>
                </c:pt>
                <c:pt idx="3237">
                  <c:v>1.6502916666665179</c:v>
                </c:pt>
                <c:pt idx="3238">
                  <c:v>1.6507499999998512</c:v>
                </c:pt>
                <c:pt idx="3239">
                  <c:v>1.6512083333331844</c:v>
                </c:pt>
                <c:pt idx="3240">
                  <c:v>1.6516666666665176</c:v>
                </c:pt>
                <c:pt idx="3241">
                  <c:v>1.6521249999998509</c:v>
                </c:pt>
                <c:pt idx="3242">
                  <c:v>1.6525833333331841</c:v>
                </c:pt>
                <c:pt idx="3243">
                  <c:v>1.6530416666665173</c:v>
                </c:pt>
                <c:pt idx="3244">
                  <c:v>1.6534999999998505</c:v>
                </c:pt>
                <c:pt idx="3245">
                  <c:v>1.6539583333331838</c:v>
                </c:pt>
                <c:pt idx="3246">
                  <c:v>1.654416666666517</c:v>
                </c:pt>
                <c:pt idx="3247">
                  <c:v>1.6548749999998502</c:v>
                </c:pt>
                <c:pt idx="3248">
                  <c:v>1.6553333333331834</c:v>
                </c:pt>
                <c:pt idx="3249">
                  <c:v>1.6557916666665167</c:v>
                </c:pt>
                <c:pt idx="3250">
                  <c:v>1.6562499999998499</c:v>
                </c:pt>
                <c:pt idx="3251">
                  <c:v>1.6567083333331831</c:v>
                </c:pt>
                <c:pt idx="3252">
                  <c:v>1.6571666666665164</c:v>
                </c:pt>
                <c:pt idx="3253">
                  <c:v>1.6576249999998496</c:v>
                </c:pt>
                <c:pt idx="3254">
                  <c:v>1.6580833333331828</c:v>
                </c:pt>
                <c:pt idx="3255">
                  <c:v>1.658541666666516</c:v>
                </c:pt>
                <c:pt idx="3256">
                  <c:v>1.6589999999998493</c:v>
                </c:pt>
                <c:pt idx="3257">
                  <c:v>1.6594583333331825</c:v>
                </c:pt>
                <c:pt idx="3258">
                  <c:v>1.6599166666665157</c:v>
                </c:pt>
                <c:pt idx="3259">
                  <c:v>1.6603749999998489</c:v>
                </c:pt>
                <c:pt idx="3260">
                  <c:v>1.6608333333331822</c:v>
                </c:pt>
                <c:pt idx="3261">
                  <c:v>1.6612916666665154</c:v>
                </c:pt>
                <c:pt idx="3262">
                  <c:v>1.6617499999998486</c:v>
                </c:pt>
                <c:pt idx="3263">
                  <c:v>1.6622083333331819</c:v>
                </c:pt>
                <c:pt idx="3264">
                  <c:v>1.6626666666665151</c:v>
                </c:pt>
                <c:pt idx="3265">
                  <c:v>1.6631249999998483</c:v>
                </c:pt>
                <c:pt idx="3266">
                  <c:v>1.6635833333331818</c:v>
                </c:pt>
                <c:pt idx="3267">
                  <c:v>1.664041666666515</c:v>
                </c:pt>
                <c:pt idx="3268">
                  <c:v>1.6644999999998482</c:v>
                </c:pt>
                <c:pt idx="3269">
                  <c:v>1.6649583333331814</c:v>
                </c:pt>
                <c:pt idx="3270">
                  <c:v>1.6654166666665147</c:v>
                </c:pt>
                <c:pt idx="3271">
                  <c:v>1.6658749999998479</c:v>
                </c:pt>
                <c:pt idx="3272">
                  <c:v>1.6663333333331811</c:v>
                </c:pt>
                <c:pt idx="3273">
                  <c:v>1.6667916666665143</c:v>
                </c:pt>
                <c:pt idx="3274">
                  <c:v>1.6672499999998476</c:v>
                </c:pt>
                <c:pt idx="3275">
                  <c:v>1.6677083333331808</c:v>
                </c:pt>
                <c:pt idx="3276">
                  <c:v>1.668166666666514</c:v>
                </c:pt>
                <c:pt idx="3277">
                  <c:v>1.6686249999998473</c:v>
                </c:pt>
                <c:pt idx="3278">
                  <c:v>1.6690833333331805</c:v>
                </c:pt>
                <c:pt idx="3279">
                  <c:v>1.6695416666665137</c:v>
                </c:pt>
                <c:pt idx="3280">
                  <c:v>1.6699999999998469</c:v>
                </c:pt>
                <c:pt idx="3281">
                  <c:v>1.6704583333331802</c:v>
                </c:pt>
                <c:pt idx="3282">
                  <c:v>1.6709166666665134</c:v>
                </c:pt>
                <c:pt idx="3283">
                  <c:v>1.6713749999998466</c:v>
                </c:pt>
                <c:pt idx="3284">
                  <c:v>1.6718333333331798</c:v>
                </c:pt>
                <c:pt idx="3285">
                  <c:v>1.6722916666665131</c:v>
                </c:pt>
                <c:pt idx="3286">
                  <c:v>1.6727499999998463</c:v>
                </c:pt>
                <c:pt idx="3287">
                  <c:v>1.6732083333331795</c:v>
                </c:pt>
                <c:pt idx="3288">
                  <c:v>1.6736666666665128</c:v>
                </c:pt>
                <c:pt idx="3289">
                  <c:v>1.674124999999846</c:v>
                </c:pt>
                <c:pt idx="3290">
                  <c:v>1.6745833333331792</c:v>
                </c:pt>
                <c:pt idx="3291">
                  <c:v>1.6750416666665124</c:v>
                </c:pt>
                <c:pt idx="3292">
                  <c:v>1.6754999999998457</c:v>
                </c:pt>
                <c:pt idx="3293">
                  <c:v>1.6759583333331789</c:v>
                </c:pt>
                <c:pt idx="3294">
                  <c:v>1.6764166666665121</c:v>
                </c:pt>
                <c:pt idx="3295">
                  <c:v>1.6768749999998454</c:v>
                </c:pt>
                <c:pt idx="3296">
                  <c:v>1.6773333333331786</c:v>
                </c:pt>
                <c:pt idx="3297">
                  <c:v>1.6777916666665118</c:v>
                </c:pt>
                <c:pt idx="3298">
                  <c:v>1.678249999999845</c:v>
                </c:pt>
                <c:pt idx="3299">
                  <c:v>1.6787083333331783</c:v>
                </c:pt>
                <c:pt idx="3300">
                  <c:v>1.6791666666665115</c:v>
                </c:pt>
                <c:pt idx="3301">
                  <c:v>1.6796249999998447</c:v>
                </c:pt>
                <c:pt idx="3302">
                  <c:v>1.6800833333331779</c:v>
                </c:pt>
                <c:pt idx="3303">
                  <c:v>1.6805416666665112</c:v>
                </c:pt>
                <c:pt idx="3304">
                  <c:v>1.6809999999998444</c:v>
                </c:pt>
                <c:pt idx="3305">
                  <c:v>1.6814583333331776</c:v>
                </c:pt>
                <c:pt idx="3306">
                  <c:v>1.6819166666665109</c:v>
                </c:pt>
                <c:pt idx="3307">
                  <c:v>1.6823749999998441</c:v>
                </c:pt>
                <c:pt idx="3308">
                  <c:v>1.6828333333331773</c:v>
                </c:pt>
                <c:pt idx="3309">
                  <c:v>1.6832916666665105</c:v>
                </c:pt>
                <c:pt idx="3310">
                  <c:v>1.6837499999998438</c:v>
                </c:pt>
                <c:pt idx="3311">
                  <c:v>1.6842083333331772</c:v>
                </c:pt>
                <c:pt idx="3312">
                  <c:v>1.6846666666665104</c:v>
                </c:pt>
                <c:pt idx="3313">
                  <c:v>1.6851249999998437</c:v>
                </c:pt>
                <c:pt idx="3314">
                  <c:v>1.6855833333331769</c:v>
                </c:pt>
                <c:pt idx="3315">
                  <c:v>1.6860416666665101</c:v>
                </c:pt>
                <c:pt idx="3316">
                  <c:v>1.6864999999998433</c:v>
                </c:pt>
                <c:pt idx="3317">
                  <c:v>1.6869583333331766</c:v>
                </c:pt>
                <c:pt idx="3318">
                  <c:v>1.6874166666665098</c:v>
                </c:pt>
                <c:pt idx="3319">
                  <c:v>1.687874999999843</c:v>
                </c:pt>
                <c:pt idx="3320">
                  <c:v>1.6883333333331763</c:v>
                </c:pt>
                <c:pt idx="3321">
                  <c:v>1.6887916666665095</c:v>
                </c:pt>
                <c:pt idx="3322">
                  <c:v>1.6892499999998427</c:v>
                </c:pt>
                <c:pt idx="3323">
                  <c:v>1.6897083333331759</c:v>
                </c:pt>
                <c:pt idx="3324">
                  <c:v>1.6901666666665092</c:v>
                </c:pt>
                <c:pt idx="3325">
                  <c:v>1.6906249999998424</c:v>
                </c:pt>
                <c:pt idx="3326">
                  <c:v>1.6910833333331756</c:v>
                </c:pt>
                <c:pt idx="3327">
                  <c:v>1.6915416666665088</c:v>
                </c:pt>
                <c:pt idx="3328">
                  <c:v>1.6919999999998421</c:v>
                </c:pt>
                <c:pt idx="3329">
                  <c:v>1.6924583333331753</c:v>
                </c:pt>
                <c:pt idx="3330">
                  <c:v>1.6929166666665085</c:v>
                </c:pt>
                <c:pt idx="3331">
                  <c:v>1.6933749999998418</c:v>
                </c:pt>
                <c:pt idx="3332">
                  <c:v>1.693833333333175</c:v>
                </c:pt>
                <c:pt idx="3333">
                  <c:v>1.6942916666665082</c:v>
                </c:pt>
                <c:pt idx="3334">
                  <c:v>1.6947499999998414</c:v>
                </c:pt>
                <c:pt idx="3335">
                  <c:v>1.6952083333331747</c:v>
                </c:pt>
                <c:pt idx="3336">
                  <c:v>1.6956666666665079</c:v>
                </c:pt>
                <c:pt idx="3337">
                  <c:v>1.6961249999998411</c:v>
                </c:pt>
                <c:pt idx="3338">
                  <c:v>1.6965833333331743</c:v>
                </c:pt>
                <c:pt idx="3339">
                  <c:v>1.6970416666665076</c:v>
                </c:pt>
                <c:pt idx="3340">
                  <c:v>1.6974999999998408</c:v>
                </c:pt>
                <c:pt idx="3341">
                  <c:v>1.697958333333174</c:v>
                </c:pt>
                <c:pt idx="3342">
                  <c:v>1.6984166666665073</c:v>
                </c:pt>
                <c:pt idx="3343">
                  <c:v>1.6988749999998405</c:v>
                </c:pt>
                <c:pt idx="3344">
                  <c:v>1.6993333333331737</c:v>
                </c:pt>
                <c:pt idx="3345">
                  <c:v>1.6997916666665069</c:v>
                </c:pt>
                <c:pt idx="3346">
                  <c:v>1.7002499999998402</c:v>
                </c:pt>
                <c:pt idx="3347">
                  <c:v>1.7007083333331734</c:v>
                </c:pt>
                <c:pt idx="3348">
                  <c:v>1.7011666666665066</c:v>
                </c:pt>
                <c:pt idx="3349">
                  <c:v>1.7016249999998398</c:v>
                </c:pt>
                <c:pt idx="3350">
                  <c:v>1.7020833333331731</c:v>
                </c:pt>
                <c:pt idx="3351">
                  <c:v>1.7025416666665063</c:v>
                </c:pt>
                <c:pt idx="3352">
                  <c:v>1.7029999999998395</c:v>
                </c:pt>
                <c:pt idx="3353">
                  <c:v>1.7034583333331728</c:v>
                </c:pt>
                <c:pt idx="3354">
                  <c:v>1.703916666666506</c:v>
                </c:pt>
                <c:pt idx="3355">
                  <c:v>1.7043749999998392</c:v>
                </c:pt>
                <c:pt idx="3356">
                  <c:v>1.7048333333331727</c:v>
                </c:pt>
                <c:pt idx="3357">
                  <c:v>1.7052916666665059</c:v>
                </c:pt>
                <c:pt idx="3358">
                  <c:v>1.7057499999998391</c:v>
                </c:pt>
                <c:pt idx="3359">
                  <c:v>1.7062083333331723</c:v>
                </c:pt>
                <c:pt idx="3360">
                  <c:v>1.7066666666665056</c:v>
                </c:pt>
                <c:pt idx="3361">
                  <c:v>1.7071249999998388</c:v>
                </c:pt>
                <c:pt idx="3362">
                  <c:v>1.707583333333172</c:v>
                </c:pt>
                <c:pt idx="3363">
                  <c:v>1.7080416666665053</c:v>
                </c:pt>
                <c:pt idx="3364">
                  <c:v>1.7084999999998385</c:v>
                </c:pt>
                <c:pt idx="3365">
                  <c:v>1.7089583333331717</c:v>
                </c:pt>
                <c:pt idx="3366">
                  <c:v>1.7094166666665049</c:v>
                </c:pt>
                <c:pt idx="3367">
                  <c:v>1.7098749999998382</c:v>
                </c:pt>
                <c:pt idx="3368">
                  <c:v>1.7103333333331714</c:v>
                </c:pt>
                <c:pt idx="3369">
                  <c:v>1.7107916666665046</c:v>
                </c:pt>
                <c:pt idx="3370">
                  <c:v>1.7112499999998378</c:v>
                </c:pt>
                <c:pt idx="3371">
                  <c:v>1.7117083333331711</c:v>
                </c:pt>
                <c:pt idx="3372">
                  <c:v>1.7121666666665043</c:v>
                </c:pt>
                <c:pt idx="3373">
                  <c:v>1.7126249999998375</c:v>
                </c:pt>
                <c:pt idx="3374">
                  <c:v>1.7130833333331708</c:v>
                </c:pt>
                <c:pt idx="3375">
                  <c:v>1.713541666666504</c:v>
                </c:pt>
                <c:pt idx="3376">
                  <c:v>1.7139999999998372</c:v>
                </c:pt>
                <c:pt idx="3377">
                  <c:v>1.7144583333331704</c:v>
                </c:pt>
                <c:pt idx="3378">
                  <c:v>1.7149166666665037</c:v>
                </c:pt>
                <c:pt idx="3379">
                  <c:v>1.7153749999998369</c:v>
                </c:pt>
                <c:pt idx="3380">
                  <c:v>1.7158333333331701</c:v>
                </c:pt>
                <c:pt idx="3381">
                  <c:v>1.7162916666665033</c:v>
                </c:pt>
                <c:pt idx="3382">
                  <c:v>1.7167499999998366</c:v>
                </c:pt>
                <c:pt idx="3383">
                  <c:v>1.7172083333331698</c:v>
                </c:pt>
                <c:pt idx="3384">
                  <c:v>1.717666666666503</c:v>
                </c:pt>
                <c:pt idx="3385">
                  <c:v>1.7181249999998363</c:v>
                </c:pt>
                <c:pt idx="3386">
                  <c:v>1.7185833333331695</c:v>
                </c:pt>
                <c:pt idx="3387">
                  <c:v>1.7190416666665027</c:v>
                </c:pt>
                <c:pt idx="3388">
                  <c:v>1.7194999999998359</c:v>
                </c:pt>
                <c:pt idx="3389">
                  <c:v>1.7199583333331692</c:v>
                </c:pt>
                <c:pt idx="3390">
                  <c:v>1.7204166666665024</c:v>
                </c:pt>
                <c:pt idx="3391">
                  <c:v>1.7208749999998356</c:v>
                </c:pt>
                <c:pt idx="3392">
                  <c:v>1.7213333333331688</c:v>
                </c:pt>
                <c:pt idx="3393">
                  <c:v>1.7217916666665021</c:v>
                </c:pt>
                <c:pt idx="3394">
                  <c:v>1.7222499999998353</c:v>
                </c:pt>
                <c:pt idx="3395">
                  <c:v>1.7227083333331685</c:v>
                </c:pt>
                <c:pt idx="3396">
                  <c:v>1.7231666666665018</c:v>
                </c:pt>
                <c:pt idx="3397">
                  <c:v>1.723624999999835</c:v>
                </c:pt>
                <c:pt idx="3398">
                  <c:v>1.7240833333331682</c:v>
                </c:pt>
                <c:pt idx="3399">
                  <c:v>1.7245416666665014</c:v>
                </c:pt>
                <c:pt idx="3400">
                  <c:v>1.7249999999998347</c:v>
                </c:pt>
                <c:pt idx="3401">
                  <c:v>1.7254583333331681</c:v>
                </c:pt>
                <c:pt idx="3402">
                  <c:v>1.7259166666665013</c:v>
                </c:pt>
                <c:pt idx="3403">
                  <c:v>1.7263749999998346</c:v>
                </c:pt>
                <c:pt idx="3404">
                  <c:v>1.7268333333331678</c:v>
                </c:pt>
                <c:pt idx="3405">
                  <c:v>1.727291666666501</c:v>
                </c:pt>
                <c:pt idx="3406">
                  <c:v>1.7277499999998343</c:v>
                </c:pt>
                <c:pt idx="3407">
                  <c:v>1.7282083333331675</c:v>
                </c:pt>
                <c:pt idx="3408">
                  <c:v>1.7286666666665007</c:v>
                </c:pt>
                <c:pt idx="3409">
                  <c:v>1.7291249999998339</c:v>
                </c:pt>
                <c:pt idx="3410">
                  <c:v>1.7295833333331672</c:v>
                </c:pt>
                <c:pt idx="3411">
                  <c:v>1.7300416666665004</c:v>
                </c:pt>
                <c:pt idx="3412">
                  <c:v>1.7304999999998336</c:v>
                </c:pt>
                <c:pt idx="3413">
                  <c:v>1.7309583333331668</c:v>
                </c:pt>
                <c:pt idx="3414">
                  <c:v>1.7314166666665001</c:v>
                </c:pt>
                <c:pt idx="3415">
                  <c:v>1.7318749999998333</c:v>
                </c:pt>
                <c:pt idx="3416">
                  <c:v>1.7323333333331665</c:v>
                </c:pt>
                <c:pt idx="3417">
                  <c:v>1.7327916666664998</c:v>
                </c:pt>
                <c:pt idx="3418">
                  <c:v>1.733249999999833</c:v>
                </c:pt>
                <c:pt idx="3419">
                  <c:v>1.7337083333331662</c:v>
                </c:pt>
                <c:pt idx="3420">
                  <c:v>1.7341666666664994</c:v>
                </c:pt>
                <c:pt idx="3421">
                  <c:v>1.7346249999998327</c:v>
                </c:pt>
                <c:pt idx="3422">
                  <c:v>1.7350833333331659</c:v>
                </c:pt>
                <c:pt idx="3423">
                  <c:v>1.7355416666664991</c:v>
                </c:pt>
                <c:pt idx="3424">
                  <c:v>1.7359999999998323</c:v>
                </c:pt>
                <c:pt idx="3425">
                  <c:v>1.7364583333331656</c:v>
                </c:pt>
                <c:pt idx="3426">
                  <c:v>1.7369166666664988</c:v>
                </c:pt>
                <c:pt idx="3427">
                  <c:v>1.737374999999832</c:v>
                </c:pt>
                <c:pt idx="3428">
                  <c:v>1.7378333333331653</c:v>
                </c:pt>
                <c:pt idx="3429">
                  <c:v>1.7382916666664985</c:v>
                </c:pt>
                <c:pt idx="3430">
                  <c:v>1.7387499999998317</c:v>
                </c:pt>
                <c:pt idx="3431">
                  <c:v>1.7392083333331649</c:v>
                </c:pt>
                <c:pt idx="3432">
                  <c:v>1.7396666666664982</c:v>
                </c:pt>
                <c:pt idx="3433">
                  <c:v>1.7401249999998314</c:v>
                </c:pt>
                <c:pt idx="3434">
                  <c:v>1.7405833333331646</c:v>
                </c:pt>
                <c:pt idx="3435">
                  <c:v>1.7410416666664978</c:v>
                </c:pt>
                <c:pt idx="3436">
                  <c:v>1.7414999999998311</c:v>
                </c:pt>
                <c:pt idx="3437">
                  <c:v>1.7419583333331643</c:v>
                </c:pt>
                <c:pt idx="3438">
                  <c:v>1.7424166666664975</c:v>
                </c:pt>
                <c:pt idx="3439">
                  <c:v>1.7428749999998308</c:v>
                </c:pt>
                <c:pt idx="3440">
                  <c:v>1.743333333333164</c:v>
                </c:pt>
                <c:pt idx="3441">
                  <c:v>1.7437916666664972</c:v>
                </c:pt>
                <c:pt idx="3442">
                  <c:v>1.7442499999998304</c:v>
                </c:pt>
                <c:pt idx="3443">
                  <c:v>1.7447083333331637</c:v>
                </c:pt>
                <c:pt idx="3444">
                  <c:v>1.7451666666664969</c:v>
                </c:pt>
                <c:pt idx="3445">
                  <c:v>1.7456249999998301</c:v>
                </c:pt>
                <c:pt idx="3446">
                  <c:v>1.7460833333331636</c:v>
                </c:pt>
                <c:pt idx="3447">
                  <c:v>1.7465416666664968</c:v>
                </c:pt>
                <c:pt idx="3448">
                  <c:v>1.74699999999983</c:v>
                </c:pt>
                <c:pt idx="3449">
                  <c:v>1.7474583333331632</c:v>
                </c:pt>
                <c:pt idx="3450">
                  <c:v>1.7479166666664965</c:v>
                </c:pt>
                <c:pt idx="3451">
                  <c:v>1.7483749999998297</c:v>
                </c:pt>
                <c:pt idx="3452">
                  <c:v>1.7488333333331629</c:v>
                </c:pt>
                <c:pt idx="3453">
                  <c:v>1.7492916666664962</c:v>
                </c:pt>
                <c:pt idx="3454">
                  <c:v>1.7497499999998294</c:v>
                </c:pt>
                <c:pt idx="3455">
                  <c:v>1.7502083333331626</c:v>
                </c:pt>
                <c:pt idx="3456">
                  <c:v>1.7506666666664958</c:v>
                </c:pt>
                <c:pt idx="3457">
                  <c:v>1.7511249999998291</c:v>
                </c:pt>
                <c:pt idx="3458">
                  <c:v>1.7515833333331623</c:v>
                </c:pt>
                <c:pt idx="3459">
                  <c:v>1.7520416666664955</c:v>
                </c:pt>
                <c:pt idx="3460">
                  <c:v>1.7524999999998288</c:v>
                </c:pt>
                <c:pt idx="3461">
                  <c:v>1.752958333333162</c:v>
                </c:pt>
                <c:pt idx="3462">
                  <c:v>1.7534166666664952</c:v>
                </c:pt>
                <c:pt idx="3463">
                  <c:v>1.7538749999998284</c:v>
                </c:pt>
                <c:pt idx="3464">
                  <c:v>1.7543333333331617</c:v>
                </c:pt>
                <c:pt idx="3465">
                  <c:v>1.7547916666664949</c:v>
                </c:pt>
                <c:pt idx="3466">
                  <c:v>1.7552499999998281</c:v>
                </c:pt>
                <c:pt idx="3467">
                  <c:v>1.7557083333331613</c:v>
                </c:pt>
                <c:pt idx="3468">
                  <c:v>1.7561666666664946</c:v>
                </c:pt>
                <c:pt idx="3469">
                  <c:v>1.7566249999998278</c:v>
                </c:pt>
                <c:pt idx="3470">
                  <c:v>1.757083333333161</c:v>
                </c:pt>
                <c:pt idx="3471">
                  <c:v>1.7575416666664943</c:v>
                </c:pt>
                <c:pt idx="3472">
                  <c:v>1.7579999999998275</c:v>
                </c:pt>
                <c:pt idx="3473">
                  <c:v>1.7584583333331607</c:v>
                </c:pt>
                <c:pt idx="3474">
                  <c:v>1.7589166666664939</c:v>
                </c:pt>
                <c:pt idx="3475">
                  <c:v>1.7593749999998272</c:v>
                </c:pt>
                <c:pt idx="3476">
                  <c:v>1.7598333333331604</c:v>
                </c:pt>
                <c:pt idx="3477">
                  <c:v>1.7602916666664936</c:v>
                </c:pt>
                <c:pt idx="3478">
                  <c:v>1.7607499999998268</c:v>
                </c:pt>
                <c:pt idx="3479">
                  <c:v>1.7612083333331601</c:v>
                </c:pt>
                <c:pt idx="3480">
                  <c:v>1.7616666666664933</c:v>
                </c:pt>
                <c:pt idx="3481">
                  <c:v>1.7621249999998265</c:v>
                </c:pt>
                <c:pt idx="3482">
                  <c:v>1.7625833333331598</c:v>
                </c:pt>
                <c:pt idx="3483">
                  <c:v>1.763041666666493</c:v>
                </c:pt>
                <c:pt idx="3484">
                  <c:v>1.7634999999998262</c:v>
                </c:pt>
                <c:pt idx="3485">
                  <c:v>1.7639583333331594</c:v>
                </c:pt>
                <c:pt idx="3486">
                  <c:v>1.7644166666664927</c:v>
                </c:pt>
                <c:pt idx="3487">
                  <c:v>1.7648749999998259</c:v>
                </c:pt>
                <c:pt idx="3488">
                  <c:v>1.7653333333331591</c:v>
                </c:pt>
                <c:pt idx="3489">
                  <c:v>1.7657916666664923</c:v>
                </c:pt>
                <c:pt idx="3490">
                  <c:v>1.7662499999998256</c:v>
                </c:pt>
                <c:pt idx="3491">
                  <c:v>1.766708333333159</c:v>
                </c:pt>
                <c:pt idx="3492">
                  <c:v>1.7671666666664922</c:v>
                </c:pt>
                <c:pt idx="3493">
                  <c:v>1.7676249999998255</c:v>
                </c:pt>
                <c:pt idx="3494">
                  <c:v>1.7680833333331587</c:v>
                </c:pt>
                <c:pt idx="3495">
                  <c:v>1.7685416666664919</c:v>
                </c:pt>
                <c:pt idx="3496">
                  <c:v>1.7689999999998252</c:v>
                </c:pt>
                <c:pt idx="3497">
                  <c:v>1.7694583333331584</c:v>
                </c:pt>
                <c:pt idx="3498">
                  <c:v>1.7699166666664916</c:v>
                </c:pt>
                <c:pt idx="3499">
                  <c:v>1.7703749999998248</c:v>
                </c:pt>
                <c:pt idx="3500">
                  <c:v>1.7708333333331581</c:v>
                </c:pt>
                <c:pt idx="3501">
                  <c:v>1.7712916666664913</c:v>
                </c:pt>
                <c:pt idx="3502">
                  <c:v>1.7717499999998245</c:v>
                </c:pt>
                <c:pt idx="3503">
                  <c:v>1.7722083333331577</c:v>
                </c:pt>
                <c:pt idx="3504">
                  <c:v>1.772666666666491</c:v>
                </c:pt>
                <c:pt idx="3505">
                  <c:v>1.7731249999998242</c:v>
                </c:pt>
                <c:pt idx="3506">
                  <c:v>1.7735833333331574</c:v>
                </c:pt>
                <c:pt idx="3507">
                  <c:v>1.7740416666664907</c:v>
                </c:pt>
                <c:pt idx="3508">
                  <c:v>1.7744999999998239</c:v>
                </c:pt>
                <c:pt idx="3509">
                  <c:v>1.7749583333331571</c:v>
                </c:pt>
                <c:pt idx="3510">
                  <c:v>1.7754166666664903</c:v>
                </c:pt>
                <c:pt idx="3511">
                  <c:v>1.7758749999998236</c:v>
                </c:pt>
                <c:pt idx="3512">
                  <c:v>1.7763333333331568</c:v>
                </c:pt>
                <c:pt idx="3513">
                  <c:v>1.77679166666649</c:v>
                </c:pt>
                <c:pt idx="3514">
                  <c:v>1.7772499999998232</c:v>
                </c:pt>
                <c:pt idx="3515">
                  <c:v>1.7777083333331565</c:v>
                </c:pt>
                <c:pt idx="3516">
                  <c:v>1.7781666666664897</c:v>
                </c:pt>
                <c:pt idx="3517">
                  <c:v>1.7786249999998229</c:v>
                </c:pt>
                <c:pt idx="3518">
                  <c:v>1.7790833333331562</c:v>
                </c:pt>
                <c:pt idx="3519">
                  <c:v>1.7795416666664894</c:v>
                </c:pt>
                <c:pt idx="3520">
                  <c:v>1.7799999999998226</c:v>
                </c:pt>
                <c:pt idx="3521">
                  <c:v>1.7804583333331558</c:v>
                </c:pt>
                <c:pt idx="3522">
                  <c:v>1.7809166666664891</c:v>
                </c:pt>
                <c:pt idx="3523">
                  <c:v>1.7813749999998223</c:v>
                </c:pt>
                <c:pt idx="3524">
                  <c:v>1.7818333333331555</c:v>
                </c:pt>
                <c:pt idx="3525">
                  <c:v>1.7822916666664887</c:v>
                </c:pt>
                <c:pt idx="3526">
                  <c:v>1.782749999999822</c:v>
                </c:pt>
                <c:pt idx="3527">
                  <c:v>1.7832083333331552</c:v>
                </c:pt>
                <c:pt idx="3528">
                  <c:v>1.7836666666664884</c:v>
                </c:pt>
                <c:pt idx="3529">
                  <c:v>1.7841249999998217</c:v>
                </c:pt>
                <c:pt idx="3530">
                  <c:v>1.7845833333331549</c:v>
                </c:pt>
                <c:pt idx="3531">
                  <c:v>1.7850416666664881</c:v>
                </c:pt>
                <c:pt idx="3532">
                  <c:v>1.7854999999998213</c:v>
                </c:pt>
                <c:pt idx="3533">
                  <c:v>1.7859583333331546</c:v>
                </c:pt>
                <c:pt idx="3534">
                  <c:v>1.7864166666664878</c:v>
                </c:pt>
                <c:pt idx="3535">
                  <c:v>1.786874999999821</c:v>
                </c:pt>
                <c:pt idx="3536">
                  <c:v>1.7873333333331545</c:v>
                </c:pt>
                <c:pt idx="3537">
                  <c:v>1.7877916666664877</c:v>
                </c:pt>
                <c:pt idx="3538">
                  <c:v>1.7882499999998209</c:v>
                </c:pt>
                <c:pt idx="3539">
                  <c:v>1.7887083333331542</c:v>
                </c:pt>
                <c:pt idx="3540">
                  <c:v>1.7891666666664874</c:v>
                </c:pt>
                <c:pt idx="3541">
                  <c:v>1.7896249999998206</c:v>
                </c:pt>
                <c:pt idx="3542">
                  <c:v>1.7900833333331538</c:v>
                </c:pt>
                <c:pt idx="3543">
                  <c:v>1.7905416666664871</c:v>
                </c:pt>
                <c:pt idx="3544">
                  <c:v>1.7909999999998203</c:v>
                </c:pt>
                <c:pt idx="3545">
                  <c:v>1.7914583333331535</c:v>
                </c:pt>
                <c:pt idx="3546">
                  <c:v>1.7919166666664867</c:v>
                </c:pt>
                <c:pt idx="3547">
                  <c:v>1.79237499999982</c:v>
                </c:pt>
                <c:pt idx="3548">
                  <c:v>1.7928333333331532</c:v>
                </c:pt>
                <c:pt idx="3549">
                  <c:v>1.7932916666664864</c:v>
                </c:pt>
                <c:pt idx="3550">
                  <c:v>1.7937499999998197</c:v>
                </c:pt>
                <c:pt idx="3551">
                  <c:v>1.7942083333331529</c:v>
                </c:pt>
                <c:pt idx="3552">
                  <c:v>1.7946666666664861</c:v>
                </c:pt>
                <c:pt idx="3553">
                  <c:v>1.7951249999998193</c:v>
                </c:pt>
                <c:pt idx="3554">
                  <c:v>1.7955833333331526</c:v>
                </c:pt>
                <c:pt idx="3555">
                  <c:v>1.7960416666664858</c:v>
                </c:pt>
                <c:pt idx="3556">
                  <c:v>1.796499999999819</c:v>
                </c:pt>
                <c:pt idx="3557">
                  <c:v>1.7969583333331522</c:v>
                </c:pt>
                <c:pt idx="3558">
                  <c:v>1.7974166666664855</c:v>
                </c:pt>
                <c:pt idx="3559">
                  <c:v>1.7978749999998187</c:v>
                </c:pt>
                <c:pt idx="3560">
                  <c:v>1.7983333333331519</c:v>
                </c:pt>
                <c:pt idx="3561">
                  <c:v>1.7987916666664852</c:v>
                </c:pt>
                <c:pt idx="3562">
                  <c:v>1.7992499999998184</c:v>
                </c:pt>
                <c:pt idx="3563">
                  <c:v>1.7997083333331516</c:v>
                </c:pt>
                <c:pt idx="3564">
                  <c:v>1.8001666666664848</c:v>
                </c:pt>
                <c:pt idx="3565">
                  <c:v>1.8006249999998181</c:v>
                </c:pt>
                <c:pt idx="3566">
                  <c:v>1.8010833333331513</c:v>
                </c:pt>
                <c:pt idx="3567">
                  <c:v>1.8015416666664845</c:v>
                </c:pt>
                <c:pt idx="3568">
                  <c:v>1.8019999999998177</c:v>
                </c:pt>
                <c:pt idx="3569">
                  <c:v>1.802458333333151</c:v>
                </c:pt>
                <c:pt idx="3570">
                  <c:v>1.8029166666664842</c:v>
                </c:pt>
                <c:pt idx="3571">
                  <c:v>1.8033749999998174</c:v>
                </c:pt>
                <c:pt idx="3572">
                  <c:v>1.8038333333331507</c:v>
                </c:pt>
                <c:pt idx="3573">
                  <c:v>1.8042916666664839</c:v>
                </c:pt>
                <c:pt idx="3574">
                  <c:v>1.8047499999998171</c:v>
                </c:pt>
                <c:pt idx="3575">
                  <c:v>1.8052083333331503</c:v>
                </c:pt>
                <c:pt idx="3576">
                  <c:v>1.8056666666664836</c:v>
                </c:pt>
                <c:pt idx="3577">
                  <c:v>1.8061249999998168</c:v>
                </c:pt>
                <c:pt idx="3578">
                  <c:v>1.80658333333315</c:v>
                </c:pt>
                <c:pt idx="3579">
                  <c:v>1.8070416666664832</c:v>
                </c:pt>
                <c:pt idx="3580">
                  <c:v>1.8074999999998165</c:v>
                </c:pt>
                <c:pt idx="3581">
                  <c:v>1.8079583333331499</c:v>
                </c:pt>
                <c:pt idx="3582">
                  <c:v>1.8084166666664832</c:v>
                </c:pt>
                <c:pt idx="3583">
                  <c:v>1.8088749999998164</c:v>
                </c:pt>
                <c:pt idx="3584">
                  <c:v>1.8093333333331496</c:v>
                </c:pt>
                <c:pt idx="3585">
                  <c:v>1.8097916666664828</c:v>
                </c:pt>
                <c:pt idx="3586">
                  <c:v>1.8102499999998161</c:v>
                </c:pt>
                <c:pt idx="3587">
                  <c:v>1.8107083333331493</c:v>
                </c:pt>
                <c:pt idx="3588">
                  <c:v>1.8111666666664825</c:v>
                </c:pt>
                <c:pt idx="3589">
                  <c:v>1.8116249999998157</c:v>
                </c:pt>
                <c:pt idx="3590">
                  <c:v>1.812083333333149</c:v>
                </c:pt>
                <c:pt idx="3591">
                  <c:v>1.8125416666664822</c:v>
                </c:pt>
                <c:pt idx="3592">
                  <c:v>1.8129999999998154</c:v>
                </c:pt>
                <c:pt idx="3593">
                  <c:v>1.8134583333331487</c:v>
                </c:pt>
                <c:pt idx="3594">
                  <c:v>1.8139166666664819</c:v>
                </c:pt>
                <c:pt idx="3595">
                  <c:v>1.8143749999998151</c:v>
                </c:pt>
                <c:pt idx="3596">
                  <c:v>1.8148333333331483</c:v>
                </c:pt>
                <c:pt idx="3597">
                  <c:v>1.8152916666664816</c:v>
                </c:pt>
                <c:pt idx="3598">
                  <c:v>1.8157499999998148</c:v>
                </c:pt>
                <c:pt idx="3599">
                  <c:v>1.816208333333148</c:v>
                </c:pt>
                <c:pt idx="3600">
                  <c:v>1.8166666666664812</c:v>
                </c:pt>
                <c:pt idx="3601">
                  <c:v>1.8171249999998145</c:v>
                </c:pt>
                <c:pt idx="3602">
                  <c:v>1.8175833333331477</c:v>
                </c:pt>
                <c:pt idx="3603">
                  <c:v>1.8180416666664809</c:v>
                </c:pt>
                <c:pt idx="3604">
                  <c:v>1.8184999999998142</c:v>
                </c:pt>
                <c:pt idx="3605">
                  <c:v>1.8189583333331474</c:v>
                </c:pt>
                <c:pt idx="3606">
                  <c:v>1.8194166666664806</c:v>
                </c:pt>
                <c:pt idx="3607">
                  <c:v>1.8198749999998138</c:v>
                </c:pt>
                <c:pt idx="3608">
                  <c:v>1.8203333333331471</c:v>
                </c:pt>
                <c:pt idx="3609">
                  <c:v>1.8207916666664803</c:v>
                </c:pt>
                <c:pt idx="3610">
                  <c:v>1.8212499999998135</c:v>
                </c:pt>
                <c:pt idx="3611">
                  <c:v>1.8217083333331467</c:v>
                </c:pt>
                <c:pt idx="3612">
                  <c:v>1.82216666666648</c:v>
                </c:pt>
                <c:pt idx="3613">
                  <c:v>1.8226249999998132</c:v>
                </c:pt>
                <c:pt idx="3614">
                  <c:v>1.8230833333331464</c:v>
                </c:pt>
                <c:pt idx="3615">
                  <c:v>1.8235416666664797</c:v>
                </c:pt>
                <c:pt idx="3616">
                  <c:v>1.8239999999998129</c:v>
                </c:pt>
                <c:pt idx="3617">
                  <c:v>1.8244583333331461</c:v>
                </c:pt>
                <c:pt idx="3618">
                  <c:v>1.8249166666664793</c:v>
                </c:pt>
                <c:pt idx="3619">
                  <c:v>1.8253749999998126</c:v>
                </c:pt>
                <c:pt idx="3620">
                  <c:v>1.8258333333331458</c:v>
                </c:pt>
                <c:pt idx="3621">
                  <c:v>1.826291666666479</c:v>
                </c:pt>
                <c:pt idx="3622">
                  <c:v>1.8267499999998122</c:v>
                </c:pt>
                <c:pt idx="3623">
                  <c:v>1.8272083333331455</c:v>
                </c:pt>
                <c:pt idx="3624">
                  <c:v>1.8276666666664787</c:v>
                </c:pt>
                <c:pt idx="3625">
                  <c:v>1.8281249999998119</c:v>
                </c:pt>
                <c:pt idx="3626">
                  <c:v>1.8285833333331454</c:v>
                </c:pt>
                <c:pt idx="3627">
                  <c:v>1.8290416666664786</c:v>
                </c:pt>
                <c:pt idx="3628">
                  <c:v>1.8294999999998118</c:v>
                </c:pt>
                <c:pt idx="3629">
                  <c:v>1.8299583333331451</c:v>
                </c:pt>
                <c:pt idx="3630">
                  <c:v>1.8304166666664783</c:v>
                </c:pt>
                <c:pt idx="3631">
                  <c:v>1.8308749999998115</c:v>
                </c:pt>
                <c:pt idx="3632">
                  <c:v>1.8313333333331447</c:v>
                </c:pt>
                <c:pt idx="3633">
                  <c:v>1.831791666666478</c:v>
                </c:pt>
                <c:pt idx="3634">
                  <c:v>1.8322499999998112</c:v>
                </c:pt>
                <c:pt idx="3635">
                  <c:v>1.8327083333331444</c:v>
                </c:pt>
                <c:pt idx="3636">
                  <c:v>1.8331666666664777</c:v>
                </c:pt>
                <c:pt idx="3637">
                  <c:v>1.8336249999998109</c:v>
                </c:pt>
                <c:pt idx="3638">
                  <c:v>1.8340833333331441</c:v>
                </c:pt>
                <c:pt idx="3639">
                  <c:v>1.8345416666664773</c:v>
                </c:pt>
                <c:pt idx="3640">
                  <c:v>1.8349999999998106</c:v>
                </c:pt>
                <c:pt idx="3641">
                  <c:v>1.8354583333331438</c:v>
                </c:pt>
                <c:pt idx="3642">
                  <c:v>1.835916666666477</c:v>
                </c:pt>
                <c:pt idx="3643">
                  <c:v>1.8363749999998102</c:v>
                </c:pt>
                <c:pt idx="3644">
                  <c:v>1.8368333333331435</c:v>
                </c:pt>
                <c:pt idx="3645">
                  <c:v>1.8372916666664767</c:v>
                </c:pt>
                <c:pt idx="3646">
                  <c:v>1.8377499999998099</c:v>
                </c:pt>
                <c:pt idx="3647">
                  <c:v>1.8382083333331432</c:v>
                </c:pt>
                <c:pt idx="3648">
                  <c:v>1.8386666666664764</c:v>
                </c:pt>
                <c:pt idx="3649">
                  <c:v>1.8391249999998096</c:v>
                </c:pt>
                <c:pt idx="3650">
                  <c:v>1.8395833333331428</c:v>
                </c:pt>
                <c:pt idx="3651">
                  <c:v>1.8400416666664761</c:v>
                </c:pt>
                <c:pt idx="3652">
                  <c:v>1.8404999999998093</c:v>
                </c:pt>
                <c:pt idx="3653">
                  <c:v>1.8409583333331425</c:v>
                </c:pt>
                <c:pt idx="3654">
                  <c:v>1.8414166666664757</c:v>
                </c:pt>
                <c:pt idx="3655">
                  <c:v>1.841874999999809</c:v>
                </c:pt>
                <c:pt idx="3656">
                  <c:v>1.8423333333331422</c:v>
                </c:pt>
                <c:pt idx="3657">
                  <c:v>1.8427916666664754</c:v>
                </c:pt>
                <c:pt idx="3658">
                  <c:v>1.8432499999998087</c:v>
                </c:pt>
                <c:pt idx="3659">
                  <c:v>1.8437083333331419</c:v>
                </c:pt>
                <c:pt idx="3660">
                  <c:v>1.8441666666664751</c:v>
                </c:pt>
                <c:pt idx="3661">
                  <c:v>1.8446249999998083</c:v>
                </c:pt>
                <c:pt idx="3662">
                  <c:v>1.8450833333331416</c:v>
                </c:pt>
                <c:pt idx="3663">
                  <c:v>1.8455416666664748</c:v>
                </c:pt>
                <c:pt idx="3664">
                  <c:v>1.845999999999808</c:v>
                </c:pt>
                <c:pt idx="3665">
                  <c:v>1.8464583333331412</c:v>
                </c:pt>
                <c:pt idx="3666">
                  <c:v>1.8469166666664745</c:v>
                </c:pt>
                <c:pt idx="3667">
                  <c:v>1.8473749999998077</c:v>
                </c:pt>
                <c:pt idx="3668">
                  <c:v>1.8478333333331409</c:v>
                </c:pt>
                <c:pt idx="3669">
                  <c:v>1.8482916666664742</c:v>
                </c:pt>
                <c:pt idx="3670">
                  <c:v>1.8487499999998074</c:v>
                </c:pt>
                <c:pt idx="3671">
                  <c:v>1.8492083333331408</c:v>
                </c:pt>
                <c:pt idx="3672">
                  <c:v>1.8496666666664741</c:v>
                </c:pt>
                <c:pt idx="3673">
                  <c:v>1.8501249999998073</c:v>
                </c:pt>
                <c:pt idx="3674">
                  <c:v>1.8505833333331405</c:v>
                </c:pt>
                <c:pt idx="3675">
                  <c:v>1.8510416666664737</c:v>
                </c:pt>
                <c:pt idx="3676">
                  <c:v>1.851499999999807</c:v>
                </c:pt>
                <c:pt idx="3677">
                  <c:v>1.8519583333331402</c:v>
                </c:pt>
                <c:pt idx="3678">
                  <c:v>1.8524166666664734</c:v>
                </c:pt>
                <c:pt idx="3679">
                  <c:v>1.8528749999998066</c:v>
                </c:pt>
                <c:pt idx="3680">
                  <c:v>1.8533333333331399</c:v>
                </c:pt>
                <c:pt idx="3681">
                  <c:v>1.8537916666664731</c:v>
                </c:pt>
                <c:pt idx="3682">
                  <c:v>1.8542499999998063</c:v>
                </c:pt>
                <c:pt idx="3683">
                  <c:v>1.8547083333331396</c:v>
                </c:pt>
                <c:pt idx="3684">
                  <c:v>1.8551666666664728</c:v>
                </c:pt>
                <c:pt idx="3685">
                  <c:v>1.855624999999806</c:v>
                </c:pt>
                <c:pt idx="3686">
                  <c:v>1.8560833333331392</c:v>
                </c:pt>
                <c:pt idx="3687">
                  <c:v>1.8565416666664725</c:v>
                </c:pt>
                <c:pt idx="3688">
                  <c:v>1.8569999999998057</c:v>
                </c:pt>
                <c:pt idx="3689">
                  <c:v>1.8574583333331389</c:v>
                </c:pt>
                <c:pt idx="3690">
                  <c:v>1.8579166666664721</c:v>
                </c:pt>
                <c:pt idx="3691">
                  <c:v>1.8583749999998054</c:v>
                </c:pt>
                <c:pt idx="3692">
                  <c:v>1.8588333333331386</c:v>
                </c:pt>
                <c:pt idx="3693">
                  <c:v>1.8592916666664718</c:v>
                </c:pt>
                <c:pt idx="3694">
                  <c:v>1.8597499999998051</c:v>
                </c:pt>
                <c:pt idx="3695">
                  <c:v>1.8602083333331383</c:v>
                </c:pt>
                <c:pt idx="3696">
                  <c:v>1.8606666666664715</c:v>
                </c:pt>
                <c:pt idx="3697">
                  <c:v>1.8611249999998047</c:v>
                </c:pt>
                <c:pt idx="3698">
                  <c:v>1.861583333333138</c:v>
                </c:pt>
                <c:pt idx="3699">
                  <c:v>1.8620416666664712</c:v>
                </c:pt>
                <c:pt idx="3700">
                  <c:v>1.8624999999998044</c:v>
                </c:pt>
                <c:pt idx="3701">
                  <c:v>1.8629583333331377</c:v>
                </c:pt>
                <c:pt idx="3702">
                  <c:v>1.8634166666664709</c:v>
                </c:pt>
                <c:pt idx="3703">
                  <c:v>1.8638749999998041</c:v>
                </c:pt>
                <c:pt idx="3704">
                  <c:v>1.8643333333331373</c:v>
                </c:pt>
                <c:pt idx="3705">
                  <c:v>1.8647916666664706</c:v>
                </c:pt>
                <c:pt idx="3706">
                  <c:v>1.8652499999998038</c:v>
                </c:pt>
                <c:pt idx="3707">
                  <c:v>1.865708333333137</c:v>
                </c:pt>
                <c:pt idx="3708">
                  <c:v>1.8661666666664702</c:v>
                </c:pt>
                <c:pt idx="3709">
                  <c:v>1.8666249999998035</c:v>
                </c:pt>
                <c:pt idx="3710">
                  <c:v>1.8670833333331367</c:v>
                </c:pt>
                <c:pt idx="3711">
                  <c:v>1.8675416666664699</c:v>
                </c:pt>
                <c:pt idx="3712">
                  <c:v>1.8679999999998032</c:v>
                </c:pt>
                <c:pt idx="3713">
                  <c:v>1.8684583333331364</c:v>
                </c:pt>
                <c:pt idx="3714">
                  <c:v>1.8689166666664696</c:v>
                </c:pt>
                <c:pt idx="3715">
                  <c:v>1.8693749999998028</c:v>
                </c:pt>
                <c:pt idx="3716">
                  <c:v>1.8698333333331363</c:v>
                </c:pt>
                <c:pt idx="3717">
                  <c:v>1.8702916666664695</c:v>
                </c:pt>
                <c:pt idx="3718">
                  <c:v>1.8707499999998027</c:v>
                </c:pt>
                <c:pt idx="3719">
                  <c:v>1.871208333333136</c:v>
                </c:pt>
                <c:pt idx="3720">
                  <c:v>1.8716666666664692</c:v>
                </c:pt>
                <c:pt idx="3721">
                  <c:v>1.8721249999998024</c:v>
                </c:pt>
                <c:pt idx="3722">
                  <c:v>1.8725833333331356</c:v>
                </c:pt>
                <c:pt idx="3723">
                  <c:v>1.8730416666664689</c:v>
                </c:pt>
                <c:pt idx="3724">
                  <c:v>1.8734999999998021</c:v>
                </c:pt>
                <c:pt idx="3725">
                  <c:v>1.8739583333331353</c:v>
                </c:pt>
                <c:pt idx="3726">
                  <c:v>1.8744166666664686</c:v>
                </c:pt>
                <c:pt idx="3727">
                  <c:v>1.8748749999998018</c:v>
                </c:pt>
                <c:pt idx="3728">
                  <c:v>1.875333333333135</c:v>
                </c:pt>
                <c:pt idx="3729">
                  <c:v>1.8757916666664682</c:v>
                </c:pt>
                <c:pt idx="3730">
                  <c:v>1.8762499999998015</c:v>
                </c:pt>
                <c:pt idx="3731">
                  <c:v>1.8767083333331347</c:v>
                </c:pt>
                <c:pt idx="3732">
                  <c:v>1.8771666666664679</c:v>
                </c:pt>
                <c:pt idx="3733">
                  <c:v>1.8776249999998011</c:v>
                </c:pt>
                <c:pt idx="3734">
                  <c:v>1.8780833333331344</c:v>
                </c:pt>
                <c:pt idx="3735">
                  <c:v>1.8785416666664676</c:v>
                </c:pt>
                <c:pt idx="3736">
                  <c:v>1.8789999999998008</c:v>
                </c:pt>
                <c:pt idx="3737">
                  <c:v>1.8794583333331341</c:v>
                </c:pt>
                <c:pt idx="3738">
                  <c:v>1.8799166666664673</c:v>
                </c:pt>
                <c:pt idx="3739">
                  <c:v>1.8803749999998005</c:v>
                </c:pt>
                <c:pt idx="3740">
                  <c:v>1.8808333333331337</c:v>
                </c:pt>
                <c:pt idx="3741">
                  <c:v>1.881291666666467</c:v>
                </c:pt>
                <c:pt idx="3742">
                  <c:v>1.8817499999998002</c:v>
                </c:pt>
                <c:pt idx="3743">
                  <c:v>1.8822083333331334</c:v>
                </c:pt>
                <c:pt idx="3744">
                  <c:v>1.8826666666664666</c:v>
                </c:pt>
                <c:pt idx="3745">
                  <c:v>1.8831249999997999</c:v>
                </c:pt>
                <c:pt idx="3746">
                  <c:v>1.8835833333331331</c:v>
                </c:pt>
                <c:pt idx="3747">
                  <c:v>1.8840416666664663</c:v>
                </c:pt>
                <c:pt idx="3748">
                  <c:v>1.8844999999997996</c:v>
                </c:pt>
                <c:pt idx="3749">
                  <c:v>1.8849583333331328</c:v>
                </c:pt>
                <c:pt idx="3750">
                  <c:v>1.885416666666466</c:v>
                </c:pt>
                <c:pt idx="3751">
                  <c:v>1.8858749999997992</c:v>
                </c:pt>
                <c:pt idx="3752">
                  <c:v>1.8863333333331325</c:v>
                </c:pt>
                <c:pt idx="3753">
                  <c:v>1.8867916666664657</c:v>
                </c:pt>
                <c:pt idx="3754">
                  <c:v>1.8872499999997989</c:v>
                </c:pt>
                <c:pt idx="3755">
                  <c:v>1.8877083333331321</c:v>
                </c:pt>
                <c:pt idx="3756">
                  <c:v>1.8881666666664654</c:v>
                </c:pt>
                <c:pt idx="3757">
                  <c:v>1.8886249999997986</c:v>
                </c:pt>
                <c:pt idx="3758">
                  <c:v>1.8890833333331318</c:v>
                </c:pt>
                <c:pt idx="3759">
                  <c:v>1.8895416666664651</c:v>
                </c:pt>
                <c:pt idx="3760">
                  <c:v>1.8899999999997983</c:v>
                </c:pt>
                <c:pt idx="3761">
                  <c:v>1.8904583333331317</c:v>
                </c:pt>
                <c:pt idx="3762">
                  <c:v>1.890916666666465</c:v>
                </c:pt>
                <c:pt idx="3763">
                  <c:v>1.8913749999997982</c:v>
                </c:pt>
                <c:pt idx="3764">
                  <c:v>1.8918333333331314</c:v>
                </c:pt>
                <c:pt idx="3765">
                  <c:v>1.8922916666664646</c:v>
                </c:pt>
                <c:pt idx="3766">
                  <c:v>1.8927499999997979</c:v>
                </c:pt>
                <c:pt idx="3767">
                  <c:v>1.8932083333331311</c:v>
                </c:pt>
                <c:pt idx="3768">
                  <c:v>1.8936666666664643</c:v>
                </c:pt>
                <c:pt idx="3769">
                  <c:v>1.8941249999997976</c:v>
                </c:pt>
                <c:pt idx="3770">
                  <c:v>1.8945833333331308</c:v>
                </c:pt>
                <c:pt idx="3771">
                  <c:v>1.895041666666464</c:v>
                </c:pt>
                <c:pt idx="3772">
                  <c:v>1.8954999999997972</c:v>
                </c:pt>
                <c:pt idx="3773">
                  <c:v>1.8959583333331305</c:v>
                </c:pt>
                <c:pt idx="3774">
                  <c:v>1.8964166666664637</c:v>
                </c:pt>
                <c:pt idx="3775">
                  <c:v>1.8968749999997969</c:v>
                </c:pt>
                <c:pt idx="3776">
                  <c:v>1.8973333333331301</c:v>
                </c:pt>
                <c:pt idx="3777">
                  <c:v>1.8977916666664634</c:v>
                </c:pt>
                <c:pt idx="3778">
                  <c:v>1.8982499999997966</c:v>
                </c:pt>
                <c:pt idx="3779">
                  <c:v>1.8987083333331298</c:v>
                </c:pt>
                <c:pt idx="3780">
                  <c:v>1.8991666666664631</c:v>
                </c:pt>
                <c:pt idx="3781">
                  <c:v>1.8996249999997963</c:v>
                </c:pt>
                <c:pt idx="3782">
                  <c:v>1.9000833333331295</c:v>
                </c:pt>
                <c:pt idx="3783">
                  <c:v>1.9005416666664627</c:v>
                </c:pt>
                <c:pt idx="3784">
                  <c:v>1.900999999999796</c:v>
                </c:pt>
                <c:pt idx="3785">
                  <c:v>1.9014583333331292</c:v>
                </c:pt>
                <c:pt idx="3786">
                  <c:v>1.9019166666664624</c:v>
                </c:pt>
                <c:pt idx="3787">
                  <c:v>1.9023749999997956</c:v>
                </c:pt>
                <c:pt idx="3788">
                  <c:v>1.9028333333331289</c:v>
                </c:pt>
                <c:pt idx="3789">
                  <c:v>1.9032916666664621</c:v>
                </c:pt>
                <c:pt idx="3790">
                  <c:v>1.9037499999997953</c:v>
                </c:pt>
                <c:pt idx="3791">
                  <c:v>1.9042083333331286</c:v>
                </c:pt>
                <c:pt idx="3792">
                  <c:v>1.9046666666664618</c:v>
                </c:pt>
                <c:pt idx="3793">
                  <c:v>1.905124999999795</c:v>
                </c:pt>
                <c:pt idx="3794">
                  <c:v>1.9055833333331282</c:v>
                </c:pt>
                <c:pt idx="3795">
                  <c:v>1.9060416666664615</c:v>
                </c:pt>
                <c:pt idx="3796">
                  <c:v>1.9064999999997947</c:v>
                </c:pt>
                <c:pt idx="3797">
                  <c:v>1.9069583333331279</c:v>
                </c:pt>
                <c:pt idx="3798">
                  <c:v>1.9074166666664611</c:v>
                </c:pt>
                <c:pt idx="3799">
                  <c:v>1.9078749999997944</c:v>
                </c:pt>
                <c:pt idx="3800">
                  <c:v>1.9083333333331276</c:v>
                </c:pt>
                <c:pt idx="3801">
                  <c:v>1.9087916666664608</c:v>
                </c:pt>
                <c:pt idx="3802">
                  <c:v>1.9092499999997941</c:v>
                </c:pt>
                <c:pt idx="3803">
                  <c:v>1.9097083333331273</c:v>
                </c:pt>
                <c:pt idx="3804">
                  <c:v>1.9101666666664605</c:v>
                </c:pt>
                <c:pt idx="3805">
                  <c:v>1.9106249999997937</c:v>
                </c:pt>
                <c:pt idx="3806">
                  <c:v>1.9110833333331272</c:v>
                </c:pt>
                <c:pt idx="3807">
                  <c:v>1.9115416666664604</c:v>
                </c:pt>
                <c:pt idx="3808">
                  <c:v>1.9119999999997936</c:v>
                </c:pt>
                <c:pt idx="3809">
                  <c:v>1.9124583333331269</c:v>
                </c:pt>
                <c:pt idx="3810">
                  <c:v>1.9129166666664601</c:v>
                </c:pt>
                <c:pt idx="3811">
                  <c:v>1.9133749999997933</c:v>
                </c:pt>
                <c:pt idx="3812">
                  <c:v>1.9138333333331266</c:v>
                </c:pt>
                <c:pt idx="3813">
                  <c:v>1.9142916666664598</c:v>
                </c:pt>
                <c:pt idx="3814">
                  <c:v>1.914749999999793</c:v>
                </c:pt>
                <c:pt idx="3815">
                  <c:v>1.9152083333331262</c:v>
                </c:pt>
                <c:pt idx="3816">
                  <c:v>1.9156666666664595</c:v>
                </c:pt>
                <c:pt idx="3817">
                  <c:v>1.9161249999997927</c:v>
                </c:pt>
                <c:pt idx="3818">
                  <c:v>1.9165833333331259</c:v>
                </c:pt>
                <c:pt idx="3819">
                  <c:v>1.9170416666664591</c:v>
                </c:pt>
                <c:pt idx="3820">
                  <c:v>1.9174999999997924</c:v>
                </c:pt>
                <c:pt idx="3821">
                  <c:v>1.9179583333331256</c:v>
                </c:pt>
                <c:pt idx="3822">
                  <c:v>1.9184166666664588</c:v>
                </c:pt>
                <c:pt idx="3823">
                  <c:v>1.9188749999997921</c:v>
                </c:pt>
                <c:pt idx="3824">
                  <c:v>1.9193333333331253</c:v>
                </c:pt>
                <c:pt idx="3825">
                  <c:v>1.9197916666664585</c:v>
                </c:pt>
                <c:pt idx="3826">
                  <c:v>1.9202499999997917</c:v>
                </c:pt>
                <c:pt idx="3827">
                  <c:v>1.920708333333125</c:v>
                </c:pt>
                <c:pt idx="3828">
                  <c:v>1.9211666666664582</c:v>
                </c:pt>
                <c:pt idx="3829">
                  <c:v>1.9216249999997914</c:v>
                </c:pt>
                <c:pt idx="3830">
                  <c:v>1.9220833333331246</c:v>
                </c:pt>
                <c:pt idx="3831">
                  <c:v>1.9225416666664579</c:v>
                </c:pt>
                <c:pt idx="3832">
                  <c:v>1.9229999999997911</c:v>
                </c:pt>
                <c:pt idx="3833">
                  <c:v>1.9234583333331243</c:v>
                </c:pt>
                <c:pt idx="3834">
                  <c:v>1.9239166666664576</c:v>
                </c:pt>
                <c:pt idx="3835">
                  <c:v>1.9243749999997908</c:v>
                </c:pt>
                <c:pt idx="3836">
                  <c:v>1.924833333333124</c:v>
                </c:pt>
                <c:pt idx="3837">
                  <c:v>1.9252916666664572</c:v>
                </c:pt>
                <c:pt idx="3838">
                  <c:v>1.9257499999997905</c:v>
                </c:pt>
                <c:pt idx="3839">
                  <c:v>1.9262083333331237</c:v>
                </c:pt>
                <c:pt idx="3840">
                  <c:v>1.9266666666664569</c:v>
                </c:pt>
                <c:pt idx="3841">
                  <c:v>1.9271249999997901</c:v>
                </c:pt>
                <c:pt idx="3842">
                  <c:v>1.9275833333331234</c:v>
                </c:pt>
                <c:pt idx="3843">
                  <c:v>1.9280416666664566</c:v>
                </c:pt>
                <c:pt idx="3844">
                  <c:v>1.9284999999997898</c:v>
                </c:pt>
                <c:pt idx="3845">
                  <c:v>1.9289583333331231</c:v>
                </c:pt>
                <c:pt idx="3846">
                  <c:v>1.9294166666664563</c:v>
                </c:pt>
                <c:pt idx="3847">
                  <c:v>1.9298749999997895</c:v>
                </c:pt>
                <c:pt idx="3848">
                  <c:v>1.9303333333331227</c:v>
                </c:pt>
                <c:pt idx="3849">
                  <c:v>1.930791666666456</c:v>
                </c:pt>
                <c:pt idx="3850">
                  <c:v>1.9312499999997892</c:v>
                </c:pt>
                <c:pt idx="3851">
                  <c:v>1.9317083333331226</c:v>
                </c:pt>
                <c:pt idx="3852">
                  <c:v>1.9321666666664559</c:v>
                </c:pt>
                <c:pt idx="3853">
                  <c:v>1.9326249999997891</c:v>
                </c:pt>
                <c:pt idx="3854">
                  <c:v>1.9330833333331223</c:v>
                </c:pt>
                <c:pt idx="3855">
                  <c:v>1.9335416666664555</c:v>
                </c:pt>
                <c:pt idx="3856">
                  <c:v>1.9339999999997888</c:v>
                </c:pt>
                <c:pt idx="3857">
                  <c:v>1.934458333333122</c:v>
                </c:pt>
                <c:pt idx="3858">
                  <c:v>1.9349166666664552</c:v>
                </c:pt>
                <c:pt idx="3859">
                  <c:v>1.9353749999997885</c:v>
                </c:pt>
                <c:pt idx="3860">
                  <c:v>1.9358333333331217</c:v>
                </c:pt>
                <c:pt idx="3861">
                  <c:v>1.9362916666664549</c:v>
                </c:pt>
                <c:pt idx="3862">
                  <c:v>1.9367499999997881</c:v>
                </c:pt>
                <c:pt idx="3863">
                  <c:v>1.9372083333331214</c:v>
                </c:pt>
                <c:pt idx="3864">
                  <c:v>1.9376666666664546</c:v>
                </c:pt>
                <c:pt idx="3865">
                  <c:v>1.9381249999997878</c:v>
                </c:pt>
                <c:pt idx="3866">
                  <c:v>1.9385833333331211</c:v>
                </c:pt>
                <c:pt idx="3867">
                  <c:v>1.9390416666664543</c:v>
                </c:pt>
                <c:pt idx="3868">
                  <c:v>1.9394999999997875</c:v>
                </c:pt>
                <c:pt idx="3869">
                  <c:v>1.9399583333331207</c:v>
                </c:pt>
                <c:pt idx="3870">
                  <c:v>1.940416666666454</c:v>
                </c:pt>
                <c:pt idx="3871">
                  <c:v>1.9408749999997872</c:v>
                </c:pt>
                <c:pt idx="3872">
                  <c:v>1.9413333333331204</c:v>
                </c:pt>
                <c:pt idx="3873">
                  <c:v>1.9417916666664536</c:v>
                </c:pt>
                <c:pt idx="3874">
                  <c:v>1.9422499999997869</c:v>
                </c:pt>
                <c:pt idx="3875">
                  <c:v>1.9427083333331201</c:v>
                </c:pt>
                <c:pt idx="3876">
                  <c:v>1.9431666666664533</c:v>
                </c:pt>
                <c:pt idx="3877">
                  <c:v>1.9436249999997866</c:v>
                </c:pt>
                <c:pt idx="3878">
                  <c:v>1.9440833333331198</c:v>
                </c:pt>
                <c:pt idx="3879">
                  <c:v>1.944541666666453</c:v>
                </c:pt>
                <c:pt idx="3880">
                  <c:v>1.9449999999997862</c:v>
                </c:pt>
                <c:pt idx="3881">
                  <c:v>1.9454583333331195</c:v>
                </c:pt>
                <c:pt idx="3882">
                  <c:v>1.9459166666664527</c:v>
                </c:pt>
                <c:pt idx="3883">
                  <c:v>1.9463749999997859</c:v>
                </c:pt>
                <c:pt idx="3884">
                  <c:v>1.9468333333331191</c:v>
                </c:pt>
                <c:pt idx="3885">
                  <c:v>1.9472916666664524</c:v>
                </c:pt>
                <c:pt idx="3886">
                  <c:v>1.9477499999997856</c:v>
                </c:pt>
                <c:pt idx="3887">
                  <c:v>1.9482083333331188</c:v>
                </c:pt>
                <c:pt idx="3888">
                  <c:v>1.9486666666664521</c:v>
                </c:pt>
                <c:pt idx="3889">
                  <c:v>1.9491249999997853</c:v>
                </c:pt>
                <c:pt idx="3890">
                  <c:v>1.9495833333331185</c:v>
                </c:pt>
                <c:pt idx="3891">
                  <c:v>1.9500416666664517</c:v>
                </c:pt>
                <c:pt idx="3892">
                  <c:v>1.950499999999785</c:v>
                </c:pt>
                <c:pt idx="3893">
                  <c:v>1.9509583333331182</c:v>
                </c:pt>
                <c:pt idx="3894">
                  <c:v>1.9514166666664514</c:v>
                </c:pt>
                <c:pt idx="3895">
                  <c:v>1.9518749999997846</c:v>
                </c:pt>
                <c:pt idx="3896">
                  <c:v>1.9523333333331181</c:v>
                </c:pt>
                <c:pt idx="3897">
                  <c:v>1.9527916666664513</c:v>
                </c:pt>
                <c:pt idx="3898">
                  <c:v>1.9532499999997845</c:v>
                </c:pt>
                <c:pt idx="3899">
                  <c:v>1.9537083333331178</c:v>
                </c:pt>
                <c:pt idx="3900">
                  <c:v>1.954166666666451</c:v>
                </c:pt>
                <c:pt idx="3901">
                  <c:v>1.9546249999997842</c:v>
                </c:pt>
                <c:pt idx="3902">
                  <c:v>1.9550833333331175</c:v>
                </c:pt>
                <c:pt idx="3903">
                  <c:v>1.9555416666664507</c:v>
                </c:pt>
                <c:pt idx="3904">
                  <c:v>1.9559999999997839</c:v>
                </c:pt>
                <c:pt idx="3905">
                  <c:v>1.9564583333331171</c:v>
                </c:pt>
                <c:pt idx="3906">
                  <c:v>1.9569166666664504</c:v>
                </c:pt>
                <c:pt idx="3907">
                  <c:v>1.9573749999997836</c:v>
                </c:pt>
                <c:pt idx="3908">
                  <c:v>1.9578333333331168</c:v>
                </c:pt>
                <c:pt idx="3909">
                  <c:v>1.95829166666645</c:v>
                </c:pt>
                <c:pt idx="3910">
                  <c:v>1.9587499999997833</c:v>
                </c:pt>
                <c:pt idx="3911">
                  <c:v>1.9592083333331165</c:v>
                </c:pt>
                <c:pt idx="3912">
                  <c:v>1.9596666666664497</c:v>
                </c:pt>
                <c:pt idx="3913">
                  <c:v>1.960124999999783</c:v>
                </c:pt>
                <c:pt idx="3914">
                  <c:v>1.9605833333331162</c:v>
                </c:pt>
                <c:pt idx="3915">
                  <c:v>1.9610416666664494</c:v>
                </c:pt>
                <c:pt idx="3916">
                  <c:v>1.9614999999997826</c:v>
                </c:pt>
                <c:pt idx="3917">
                  <c:v>1.9619583333331159</c:v>
                </c:pt>
                <c:pt idx="3918">
                  <c:v>1.9624166666664491</c:v>
                </c:pt>
                <c:pt idx="3919">
                  <c:v>1.9628749999997823</c:v>
                </c:pt>
                <c:pt idx="3920">
                  <c:v>1.9633333333331155</c:v>
                </c:pt>
                <c:pt idx="3921">
                  <c:v>1.9637916666664488</c:v>
                </c:pt>
                <c:pt idx="3922">
                  <c:v>1.964249999999782</c:v>
                </c:pt>
                <c:pt idx="3923">
                  <c:v>1.9647083333331152</c:v>
                </c:pt>
                <c:pt idx="3924">
                  <c:v>1.9651666666664485</c:v>
                </c:pt>
                <c:pt idx="3925">
                  <c:v>1.9656249999997817</c:v>
                </c:pt>
                <c:pt idx="3926">
                  <c:v>1.9660833333331149</c:v>
                </c:pt>
                <c:pt idx="3927">
                  <c:v>1.9665416666664481</c:v>
                </c:pt>
                <c:pt idx="3928">
                  <c:v>1.9669999999997814</c:v>
                </c:pt>
                <c:pt idx="3929">
                  <c:v>1.9674583333331146</c:v>
                </c:pt>
                <c:pt idx="3930">
                  <c:v>1.9679166666664478</c:v>
                </c:pt>
                <c:pt idx="3931">
                  <c:v>1.968374999999781</c:v>
                </c:pt>
                <c:pt idx="3932">
                  <c:v>1.9688333333331143</c:v>
                </c:pt>
                <c:pt idx="3933">
                  <c:v>1.9692916666664475</c:v>
                </c:pt>
                <c:pt idx="3934">
                  <c:v>1.9697499999997807</c:v>
                </c:pt>
                <c:pt idx="3935">
                  <c:v>1.970208333333114</c:v>
                </c:pt>
                <c:pt idx="3936">
                  <c:v>1.9706666666664472</c:v>
                </c:pt>
                <c:pt idx="3937">
                  <c:v>1.9711249999997804</c:v>
                </c:pt>
                <c:pt idx="3938">
                  <c:v>1.9715833333331136</c:v>
                </c:pt>
                <c:pt idx="3939">
                  <c:v>1.9720416666664469</c:v>
                </c:pt>
                <c:pt idx="3940">
                  <c:v>1.9724999999997801</c:v>
                </c:pt>
                <c:pt idx="3941">
                  <c:v>1.9729583333331135</c:v>
                </c:pt>
                <c:pt idx="3942">
                  <c:v>1.9734166666664468</c:v>
                </c:pt>
                <c:pt idx="3943">
                  <c:v>1.97387499999978</c:v>
                </c:pt>
                <c:pt idx="3944">
                  <c:v>1.9743333333331132</c:v>
                </c:pt>
                <c:pt idx="3945">
                  <c:v>1.9747916666664465</c:v>
                </c:pt>
                <c:pt idx="3946">
                  <c:v>1.9752499999997797</c:v>
                </c:pt>
                <c:pt idx="3947">
                  <c:v>1.9757083333331129</c:v>
                </c:pt>
                <c:pt idx="3948">
                  <c:v>1.9761666666664461</c:v>
                </c:pt>
                <c:pt idx="3949">
                  <c:v>1.9766249999997794</c:v>
                </c:pt>
                <c:pt idx="3950">
                  <c:v>1.9770833333331126</c:v>
                </c:pt>
                <c:pt idx="3951">
                  <c:v>1.9775416666664458</c:v>
                </c:pt>
                <c:pt idx="3952">
                  <c:v>1.977999999999779</c:v>
                </c:pt>
                <c:pt idx="3953">
                  <c:v>1.9784583333331123</c:v>
                </c:pt>
                <c:pt idx="3954">
                  <c:v>1.9789166666664455</c:v>
                </c:pt>
                <c:pt idx="3955">
                  <c:v>1.9793749999997787</c:v>
                </c:pt>
                <c:pt idx="3956">
                  <c:v>1.979833333333112</c:v>
                </c:pt>
                <c:pt idx="3957">
                  <c:v>1.9802916666664452</c:v>
                </c:pt>
                <c:pt idx="3958">
                  <c:v>1.9807499999997784</c:v>
                </c:pt>
                <c:pt idx="3959">
                  <c:v>1.9812083333331116</c:v>
                </c:pt>
                <c:pt idx="3960">
                  <c:v>1.9816666666664449</c:v>
                </c:pt>
                <c:pt idx="3961">
                  <c:v>1.9821249999997781</c:v>
                </c:pt>
                <c:pt idx="3962">
                  <c:v>1.9825833333331113</c:v>
                </c:pt>
                <c:pt idx="3963">
                  <c:v>1.9830416666664445</c:v>
                </c:pt>
                <c:pt idx="3964">
                  <c:v>1.9834999999997778</c:v>
                </c:pt>
                <c:pt idx="3965">
                  <c:v>1.983958333333111</c:v>
                </c:pt>
                <c:pt idx="3966">
                  <c:v>1.9844166666664442</c:v>
                </c:pt>
                <c:pt idx="3967">
                  <c:v>1.9848749999997775</c:v>
                </c:pt>
                <c:pt idx="3968">
                  <c:v>1.9853333333331107</c:v>
                </c:pt>
                <c:pt idx="3969">
                  <c:v>1.9857916666664439</c:v>
                </c:pt>
                <c:pt idx="3970">
                  <c:v>1.9862499999997771</c:v>
                </c:pt>
                <c:pt idx="3971">
                  <c:v>1.9867083333331104</c:v>
                </c:pt>
                <c:pt idx="3972">
                  <c:v>1.9871666666664436</c:v>
                </c:pt>
                <c:pt idx="3973">
                  <c:v>1.9876249999997768</c:v>
                </c:pt>
                <c:pt idx="3974">
                  <c:v>1.98808333333311</c:v>
                </c:pt>
                <c:pt idx="3975">
                  <c:v>1.9885416666664433</c:v>
                </c:pt>
                <c:pt idx="3976">
                  <c:v>1.9889999999997765</c:v>
                </c:pt>
                <c:pt idx="3977">
                  <c:v>1.9894583333331097</c:v>
                </c:pt>
                <c:pt idx="3978">
                  <c:v>1.989916666666443</c:v>
                </c:pt>
                <c:pt idx="3979">
                  <c:v>1.9903749999997762</c:v>
                </c:pt>
                <c:pt idx="3980">
                  <c:v>1.9908333333331094</c:v>
                </c:pt>
                <c:pt idx="3981">
                  <c:v>1.9912916666664426</c:v>
                </c:pt>
                <c:pt idx="3982">
                  <c:v>1.9917499999997759</c:v>
                </c:pt>
                <c:pt idx="3983">
                  <c:v>1.9922083333331091</c:v>
                </c:pt>
                <c:pt idx="3984">
                  <c:v>1.9926666666664423</c:v>
                </c:pt>
                <c:pt idx="3985">
                  <c:v>1.9931249999997755</c:v>
                </c:pt>
                <c:pt idx="3986">
                  <c:v>1.993583333333109</c:v>
                </c:pt>
                <c:pt idx="3987">
                  <c:v>1.9940416666664422</c:v>
                </c:pt>
                <c:pt idx="3988">
                  <c:v>1.9944999999997755</c:v>
                </c:pt>
                <c:pt idx="3989">
                  <c:v>1.9949583333331087</c:v>
                </c:pt>
                <c:pt idx="3990">
                  <c:v>1.9954166666664419</c:v>
                </c:pt>
                <c:pt idx="3991">
                  <c:v>1.9958749999997751</c:v>
                </c:pt>
                <c:pt idx="3992">
                  <c:v>1.9963333333331084</c:v>
                </c:pt>
                <c:pt idx="3993">
                  <c:v>1.9967916666664416</c:v>
                </c:pt>
                <c:pt idx="3994">
                  <c:v>1.9972499999997748</c:v>
                </c:pt>
                <c:pt idx="3995">
                  <c:v>1.997708333333108</c:v>
                </c:pt>
                <c:pt idx="3996">
                  <c:v>1.9981666666664413</c:v>
                </c:pt>
                <c:pt idx="3997">
                  <c:v>1.9986249999997745</c:v>
                </c:pt>
                <c:pt idx="3998">
                  <c:v>1.9990833333331077</c:v>
                </c:pt>
                <c:pt idx="3999">
                  <c:v>1.999541666666441</c:v>
                </c:pt>
                <c:pt idx="4000">
                  <c:v>1.9999999999997742</c:v>
                </c:pt>
              </c:numCache>
            </c:numRef>
          </c:xVal>
          <c:yVal>
            <c:numRef>
              <c:f>'Size dist. and dissolution'!$HO$2:$HO$4270</c:f>
              <c:numCache>
                <c:formatCode>0.00E+00</c:formatCode>
                <c:ptCount val="4269"/>
                <c:pt idx="0">
                  <c:v>100.00000000000001</c:v>
                </c:pt>
                <c:pt idx="1">
                  <c:v>100.00000000000001</c:v>
                </c:pt>
                <c:pt idx="2">
                  <c:v>100.00000000000001</c:v>
                </c:pt>
                <c:pt idx="3">
                  <c:v>100.00000000000001</c:v>
                </c:pt>
                <c:pt idx="4">
                  <c:v>100.00000000000001</c:v>
                </c:pt>
                <c:pt idx="5">
                  <c:v>100.00000000000001</c:v>
                </c:pt>
                <c:pt idx="6">
                  <c:v>100.00000000000001</c:v>
                </c:pt>
                <c:pt idx="7">
                  <c:v>100</c:v>
                </c:pt>
                <c:pt idx="8">
                  <c:v>100.00000000000001</c:v>
                </c:pt>
                <c:pt idx="9">
                  <c:v>100.00000000000001</c:v>
                </c:pt>
                <c:pt idx="10">
                  <c:v>100.00000000000004</c:v>
                </c:pt>
                <c:pt idx="11">
                  <c:v>100.00000000000001</c:v>
                </c:pt>
                <c:pt idx="12">
                  <c:v>100.00000000000001</c:v>
                </c:pt>
                <c:pt idx="13">
                  <c:v>100.00000000000001</c:v>
                </c:pt>
                <c:pt idx="14">
                  <c:v>100.00000000000003</c:v>
                </c:pt>
                <c:pt idx="15">
                  <c:v>100.00000000000001</c:v>
                </c:pt>
                <c:pt idx="16">
                  <c:v>100</c:v>
                </c:pt>
                <c:pt idx="17">
                  <c:v>100</c:v>
                </c:pt>
                <c:pt idx="18">
                  <c:v>100.00000000000001</c:v>
                </c:pt>
                <c:pt idx="19">
                  <c:v>100.00000000000003</c:v>
                </c:pt>
                <c:pt idx="20">
                  <c:v>100.00000000000001</c:v>
                </c:pt>
                <c:pt idx="21">
                  <c:v>100.00000000000003</c:v>
                </c:pt>
                <c:pt idx="22">
                  <c:v>100.00000000000003</c:v>
                </c:pt>
                <c:pt idx="23">
                  <c:v>100.00000000000003</c:v>
                </c:pt>
                <c:pt idx="24">
                  <c:v>100.00000000000001</c:v>
                </c:pt>
                <c:pt idx="25">
                  <c:v>100.00000000000001</c:v>
                </c:pt>
                <c:pt idx="26">
                  <c:v>100</c:v>
                </c:pt>
                <c:pt idx="27">
                  <c:v>100.00000000000001</c:v>
                </c:pt>
                <c:pt idx="28">
                  <c:v>100.00000000000003</c:v>
                </c:pt>
                <c:pt idx="29">
                  <c:v>100.00000000000001</c:v>
                </c:pt>
                <c:pt idx="30">
                  <c:v>100.00000000000004</c:v>
                </c:pt>
                <c:pt idx="31">
                  <c:v>100.00000000000003</c:v>
                </c:pt>
                <c:pt idx="32">
                  <c:v>100.00000000000004</c:v>
                </c:pt>
                <c:pt idx="33">
                  <c:v>100.00000000000003</c:v>
                </c:pt>
                <c:pt idx="34">
                  <c:v>100.00000000000004</c:v>
                </c:pt>
                <c:pt idx="35">
                  <c:v>100.00000000000003</c:v>
                </c:pt>
                <c:pt idx="36">
                  <c:v>100.00000000000001</c:v>
                </c:pt>
                <c:pt idx="37">
                  <c:v>100.00000000000003</c:v>
                </c:pt>
                <c:pt idx="38">
                  <c:v>100.00000000000001</c:v>
                </c:pt>
                <c:pt idx="39">
                  <c:v>100.00000000000001</c:v>
                </c:pt>
                <c:pt idx="40">
                  <c:v>100.00000000000003</c:v>
                </c:pt>
                <c:pt idx="41">
                  <c:v>100.00000000000003</c:v>
                </c:pt>
                <c:pt idx="42">
                  <c:v>100.00000000000003</c:v>
                </c:pt>
                <c:pt idx="43">
                  <c:v>100.00000000000001</c:v>
                </c:pt>
                <c:pt idx="44">
                  <c:v>100.00000000000003</c:v>
                </c:pt>
                <c:pt idx="45">
                  <c:v>100.00000000000003</c:v>
                </c:pt>
                <c:pt idx="46">
                  <c:v>100.00000000000003</c:v>
                </c:pt>
                <c:pt idx="47">
                  <c:v>100.00000000000003</c:v>
                </c:pt>
                <c:pt idx="48">
                  <c:v>100.00000000000003</c:v>
                </c:pt>
                <c:pt idx="49">
                  <c:v>100.00000000000003</c:v>
                </c:pt>
                <c:pt idx="50">
                  <c:v>100.00000000000003</c:v>
                </c:pt>
                <c:pt idx="51">
                  <c:v>100.00000000000003</c:v>
                </c:pt>
                <c:pt idx="52">
                  <c:v>100.00000000000003</c:v>
                </c:pt>
                <c:pt idx="53">
                  <c:v>100.00000000000003</c:v>
                </c:pt>
                <c:pt idx="54">
                  <c:v>100.00000000000003</c:v>
                </c:pt>
                <c:pt idx="55">
                  <c:v>100.00000000000003</c:v>
                </c:pt>
                <c:pt idx="56">
                  <c:v>100.00000000000001</c:v>
                </c:pt>
                <c:pt idx="57">
                  <c:v>100.00000000000001</c:v>
                </c:pt>
                <c:pt idx="58">
                  <c:v>100.00000000000001</c:v>
                </c:pt>
                <c:pt idx="59">
                  <c:v>100.00000000000003</c:v>
                </c:pt>
                <c:pt idx="60">
                  <c:v>100.00000000000001</c:v>
                </c:pt>
                <c:pt idx="61">
                  <c:v>100.00000000000001</c:v>
                </c:pt>
                <c:pt idx="62">
                  <c:v>100.00000000000003</c:v>
                </c:pt>
                <c:pt idx="63">
                  <c:v>100</c:v>
                </c:pt>
                <c:pt idx="64">
                  <c:v>100.00000000000003</c:v>
                </c:pt>
                <c:pt idx="65">
                  <c:v>100.00000000000003</c:v>
                </c:pt>
                <c:pt idx="66">
                  <c:v>100.00000000000003</c:v>
                </c:pt>
                <c:pt idx="67">
                  <c:v>100.00000000000001</c:v>
                </c:pt>
                <c:pt idx="68">
                  <c:v>100.00000000000003</c:v>
                </c:pt>
                <c:pt idx="69">
                  <c:v>100.00000000000003</c:v>
                </c:pt>
                <c:pt idx="70">
                  <c:v>100.00000000000001</c:v>
                </c:pt>
                <c:pt idx="71">
                  <c:v>100.00000000000003</c:v>
                </c:pt>
                <c:pt idx="72">
                  <c:v>100.00000000000003</c:v>
                </c:pt>
                <c:pt idx="73">
                  <c:v>100.00000000000003</c:v>
                </c:pt>
                <c:pt idx="74">
                  <c:v>100.00000000000003</c:v>
                </c:pt>
                <c:pt idx="75">
                  <c:v>100.00000000000003</c:v>
                </c:pt>
                <c:pt idx="76">
                  <c:v>100.00000000000003</c:v>
                </c:pt>
                <c:pt idx="77">
                  <c:v>100.00000000000003</c:v>
                </c:pt>
                <c:pt idx="78">
                  <c:v>100.00000000000004</c:v>
                </c:pt>
                <c:pt idx="79">
                  <c:v>100.00000000000003</c:v>
                </c:pt>
                <c:pt idx="80">
                  <c:v>100.00000000000003</c:v>
                </c:pt>
                <c:pt idx="81">
                  <c:v>100.00000000000003</c:v>
                </c:pt>
                <c:pt idx="82">
                  <c:v>100.00000000000004</c:v>
                </c:pt>
                <c:pt idx="83">
                  <c:v>100.00000000000003</c:v>
                </c:pt>
                <c:pt idx="84">
                  <c:v>100.00000000000003</c:v>
                </c:pt>
                <c:pt idx="85">
                  <c:v>100.00000000000001</c:v>
                </c:pt>
                <c:pt idx="86">
                  <c:v>100.00000000000003</c:v>
                </c:pt>
                <c:pt idx="87">
                  <c:v>100.00000000000004</c:v>
                </c:pt>
                <c:pt idx="88">
                  <c:v>100.00000000000004</c:v>
                </c:pt>
                <c:pt idx="89">
                  <c:v>100.00000000000003</c:v>
                </c:pt>
                <c:pt idx="90">
                  <c:v>100.00000000000003</c:v>
                </c:pt>
                <c:pt idx="91">
                  <c:v>100.00000000000003</c:v>
                </c:pt>
                <c:pt idx="92">
                  <c:v>100.00000000000001</c:v>
                </c:pt>
                <c:pt idx="93">
                  <c:v>100.00000000000003</c:v>
                </c:pt>
                <c:pt idx="94">
                  <c:v>100.00000000000004</c:v>
                </c:pt>
                <c:pt idx="95">
                  <c:v>100.00000000000003</c:v>
                </c:pt>
                <c:pt idx="96">
                  <c:v>100.00000000000004</c:v>
                </c:pt>
                <c:pt idx="97">
                  <c:v>100.00000000000004</c:v>
                </c:pt>
                <c:pt idx="98">
                  <c:v>100.00000000000004</c:v>
                </c:pt>
                <c:pt idx="99">
                  <c:v>100.00000000000003</c:v>
                </c:pt>
                <c:pt idx="100">
                  <c:v>100.00000000000004</c:v>
                </c:pt>
                <c:pt idx="101">
                  <c:v>100.00000000000006</c:v>
                </c:pt>
                <c:pt idx="102">
                  <c:v>100.00000000000003</c:v>
                </c:pt>
                <c:pt idx="103">
                  <c:v>100.00000000000004</c:v>
                </c:pt>
                <c:pt idx="104">
                  <c:v>100.00000000000006</c:v>
                </c:pt>
                <c:pt idx="105">
                  <c:v>100.00000000000003</c:v>
                </c:pt>
                <c:pt idx="106">
                  <c:v>100.00000000000003</c:v>
                </c:pt>
                <c:pt idx="107">
                  <c:v>100.00000000000006</c:v>
                </c:pt>
                <c:pt idx="108">
                  <c:v>100.00000000000006</c:v>
                </c:pt>
                <c:pt idx="109">
                  <c:v>100.00000000000004</c:v>
                </c:pt>
                <c:pt idx="110">
                  <c:v>100.00000000000004</c:v>
                </c:pt>
                <c:pt idx="111">
                  <c:v>100.00000000000004</c:v>
                </c:pt>
                <c:pt idx="112">
                  <c:v>100.00000000000006</c:v>
                </c:pt>
                <c:pt idx="113">
                  <c:v>100.00000000000006</c:v>
                </c:pt>
                <c:pt idx="114">
                  <c:v>100.00000000000004</c:v>
                </c:pt>
                <c:pt idx="115">
                  <c:v>100.00000000000004</c:v>
                </c:pt>
                <c:pt idx="116">
                  <c:v>100.00000000000004</c:v>
                </c:pt>
                <c:pt idx="117">
                  <c:v>100.00000000000004</c:v>
                </c:pt>
                <c:pt idx="118">
                  <c:v>100.00000000000006</c:v>
                </c:pt>
                <c:pt idx="119">
                  <c:v>100.00000000000006</c:v>
                </c:pt>
                <c:pt idx="120">
                  <c:v>100.00000000000004</c:v>
                </c:pt>
                <c:pt idx="121">
                  <c:v>100.00000000000006</c:v>
                </c:pt>
                <c:pt idx="122">
                  <c:v>100.00000000000003</c:v>
                </c:pt>
                <c:pt idx="123">
                  <c:v>100.00000000000004</c:v>
                </c:pt>
                <c:pt idx="124">
                  <c:v>100.00000000000004</c:v>
                </c:pt>
                <c:pt idx="125">
                  <c:v>100.00000000000006</c:v>
                </c:pt>
                <c:pt idx="126">
                  <c:v>100.00000000000004</c:v>
                </c:pt>
                <c:pt idx="127">
                  <c:v>100.00000000000004</c:v>
                </c:pt>
                <c:pt idx="128">
                  <c:v>100.00000000000004</c:v>
                </c:pt>
                <c:pt idx="129">
                  <c:v>100.00000000000006</c:v>
                </c:pt>
                <c:pt idx="130">
                  <c:v>100.00000000000004</c:v>
                </c:pt>
                <c:pt idx="131">
                  <c:v>100.00000000000004</c:v>
                </c:pt>
                <c:pt idx="132">
                  <c:v>100.00000000000003</c:v>
                </c:pt>
                <c:pt idx="133">
                  <c:v>100.00000000000004</c:v>
                </c:pt>
                <c:pt idx="134">
                  <c:v>100.00000000000003</c:v>
                </c:pt>
                <c:pt idx="135">
                  <c:v>100.00000000000006</c:v>
                </c:pt>
                <c:pt idx="136">
                  <c:v>100.00000000000006</c:v>
                </c:pt>
                <c:pt idx="137">
                  <c:v>100.00000000000004</c:v>
                </c:pt>
                <c:pt idx="138">
                  <c:v>100.00000000000006</c:v>
                </c:pt>
                <c:pt idx="139">
                  <c:v>100.00000000000004</c:v>
                </c:pt>
                <c:pt idx="140">
                  <c:v>100.00000000000004</c:v>
                </c:pt>
                <c:pt idx="141">
                  <c:v>100.00000000000004</c:v>
                </c:pt>
                <c:pt idx="142">
                  <c:v>100.00000000000004</c:v>
                </c:pt>
                <c:pt idx="143">
                  <c:v>100.00000000000004</c:v>
                </c:pt>
                <c:pt idx="144">
                  <c:v>100.00000000000003</c:v>
                </c:pt>
                <c:pt idx="145">
                  <c:v>100.00000000000003</c:v>
                </c:pt>
                <c:pt idx="146">
                  <c:v>100.00000000000003</c:v>
                </c:pt>
                <c:pt idx="147">
                  <c:v>100.00000000000003</c:v>
                </c:pt>
                <c:pt idx="148">
                  <c:v>100.00000000000003</c:v>
                </c:pt>
                <c:pt idx="149">
                  <c:v>100.00000000000003</c:v>
                </c:pt>
                <c:pt idx="150">
                  <c:v>100.00000000000003</c:v>
                </c:pt>
                <c:pt idx="151">
                  <c:v>100.00000000000006</c:v>
                </c:pt>
                <c:pt idx="152">
                  <c:v>100.00000000000004</c:v>
                </c:pt>
                <c:pt idx="153">
                  <c:v>100.00000000000003</c:v>
                </c:pt>
                <c:pt idx="154">
                  <c:v>100.00000000000003</c:v>
                </c:pt>
                <c:pt idx="155">
                  <c:v>100.00000000000003</c:v>
                </c:pt>
                <c:pt idx="156">
                  <c:v>100.00000000000003</c:v>
                </c:pt>
                <c:pt idx="157">
                  <c:v>100.00000000000004</c:v>
                </c:pt>
                <c:pt idx="158">
                  <c:v>100.00000000000004</c:v>
                </c:pt>
                <c:pt idx="159">
                  <c:v>100.00000000000004</c:v>
                </c:pt>
                <c:pt idx="160">
                  <c:v>100.00000000000006</c:v>
                </c:pt>
                <c:pt idx="161">
                  <c:v>100.00000000000006</c:v>
                </c:pt>
                <c:pt idx="162">
                  <c:v>100.00000000000006</c:v>
                </c:pt>
                <c:pt idx="163">
                  <c:v>100.00000000000004</c:v>
                </c:pt>
                <c:pt idx="164">
                  <c:v>100.00000000000006</c:v>
                </c:pt>
                <c:pt idx="165">
                  <c:v>100.00000000000004</c:v>
                </c:pt>
                <c:pt idx="166">
                  <c:v>100.00000000000006</c:v>
                </c:pt>
                <c:pt idx="167">
                  <c:v>100.00000000000003</c:v>
                </c:pt>
                <c:pt idx="168">
                  <c:v>100.00000000000006</c:v>
                </c:pt>
                <c:pt idx="169">
                  <c:v>100.00000000000006</c:v>
                </c:pt>
                <c:pt idx="170">
                  <c:v>100.00000000000003</c:v>
                </c:pt>
                <c:pt idx="171">
                  <c:v>100.00000000000004</c:v>
                </c:pt>
                <c:pt idx="172">
                  <c:v>100.00000000000003</c:v>
                </c:pt>
                <c:pt idx="173">
                  <c:v>100.00000000000003</c:v>
                </c:pt>
                <c:pt idx="174">
                  <c:v>100.00000000000003</c:v>
                </c:pt>
                <c:pt idx="175">
                  <c:v>100.00000000000003</c:v>
                </c:pt>
                <c:pt idx="176">
                  <c:v>100.00000000000006</c:v>
                </c:pt>
                <c:pt idx="177">
                  <c:v>100.00000000000006</c:v>
                </c:pt>
                <c:pt idx="178">
                  <c:v>100.00000000000006</c:v>
                </c:pt>
                <c:pt idx="179">
                  <c:v>100.00000000000004</c:v>
                </c:pt>
                <c:pt idx="180">
                  <c:v>100.00000000000004</c:v>
                </c:pt>
                <c:pt idx="181">
                  <c:v>100.00000000000003</c:v>
                </c:pt>
                <c:pt idx="182">
                  <c:v>100.00000000000006</c:v>
                </c:pt>
                <c:pt idx="183">
                  <c:v>100.00000000000006</c:v>
                </c:pt>
                <c:pt idx="184">
                  <c:v>100.00000000000006</c:v>
                </c:pt>
                <c:pt idx="185">
                  <c:v>100.00000000000004</c:v>
                </c:pt>
                <c:pt idx="186">
                  <c:v>100.00000000000004</c:v>
                </c:pt>
                <c:pt idx="187">
                  <c:v>100.00000000000006</c:v>
                </c:pt>
                <c:pt idx="188">
                  <c:v>100.00000000000004</c:v>
                </c:pt>
                <c:pt idx="189">
                  <c:v>100.00000000000004</c:v>
                </c:pt>
                <c:pt idx="190">
                  <c:v>100.00000000000003</c:v>
                </c:pt>
                <c:pt idx="191">
                  <c:v>100.00000000000006</c:v>
                </c:pt>
                <c:pt idx="192">
                  <c:v>100.00000000000004</c:v>
                </c:pt>
                <c:pt idx="193">
                  <c:v>100.00000000000006</c:v>
                </c:pt>
                <c:pt idx="194">
                  <c:v>100.00000000000004</c:v>
                </c:pt>
                <c:pt idx="195">
                  <c:v>100.00000000000004</c:v>
                </c:pt>
                <c:pt idx="196">
                  <c:v>100.00000000000006</c:v>
                </c:pt>
                <c:pt idx="197">
                  <c:v>100.00000000000004</c:v>
                </c:pt>
                <c:pt idx="198">
                  <c:v>100.00000000000006</c:v>
                </c:pt>
                <c:pt idx="199">
                  <c:v>100.00000000000006</c:v>
                </c:pt>
                <c:pt idx="200">
                  <c:v>100.00000000000006</c:v>
                </c:pt>
                <c:pt idx="201">
                  <c:v>100.00000000000003</c:v>
                </c:pt>
                <c:pt idx="202">
                  <c:v>100.00000000000006</c:v>
                </c:pt>
                <c:pt idx="203">
                  <c:v>100.00000000000006</c:v>
                </c:pt>
                <c:pt idx="204">
                  <c:v>100.00000000000006</c:v>
                </c:pt>
                <c:pt idx="205">
                  <c:v>100.00000000000004</c:v>
                </c:pt>
                <c:pt idx="206">
                  <c:v>100.00000000000004</c:v>
                </c:pt>
                <c:pt idx="207">
                  <c:v>100.00000000000007</c:v>
                </c:pt>
                <c:pt idx="208">
                  <c:v>100.00000000000006</c:v>
                </c:pt>
                <c:pt idx="209">
                  <c:v>100.00000000000006</c:v>
                </c:pt>
                <c:pt idx="210">
                  <c:v>100.00000000000004</c:v>
                </c:pt>
                <c:pt idx="211">
                  <c:v>100.00000000000006</c:v>
                </c:pt>
                <c:pt idx="212">
                  <c:v>100.00000000000006</c:v>
                </c:pt>
                <c:pt idx="213">
                  <c:v>100.00000000000006</c:v>
                </c:pt>
                <c:pt idx="214">
                  <c:v>100.00000000000006</c:v>
                </c:pt>
                <c:pt idx="215">
                  <c:v>100.00000000000006</c:v>
                </c:pt>
                <c:pt idx="216">
                  <c:v>100.00000000000004</c:v>
                </c:pt>
                <c:pt idx="217">
                  <c:v>100.00000000000006</c:v>
                </c:pt>
                <c:pt idx="218">
                  <c:v>100.00000000000006</c:v>
                </c:pt>
                <c:pt idx="219">
                  <c:v>100.00000000000003</c:v>
                </c:pt>
                <c:pt idx="220">
                  <c:v>100.00000000000004</c:v>
                </c:pt>
                <c:pt idx="221">
                  <c:v>100.00000000000004</c:v>
                </c:pt>
                <c:pt idx="222">
                  <c:v>100.00000000000006</c:v>
                </c:pt>
                <c:pt idx="223">
                  <c:v>100.00000000000004</c:v>
                </c:pt>
                <c:pt idx="224">
                  <c:v>100.00000000000006</c:v>
                </c:pt>
                <c:pt idx="225">
                  <c:v>100.00000000000006</c:v>
                </c:pt>
                <c:pt idx="226">
                  <c:v>100.00000000000006</c:v>
                </c:pt>
                <c:pt idx="227">
                  <c:v>100.00000000000006</c:v>
                </c:pt>
                <c:pt idx="228">
                  <c:v>100.00000000000006</c:v>
                </c:pt>
                <c:pt idx="229">
                  <c:v>100.00000000000006</c:v>
                </c:pt>
                <c:pt idx="230">
                  <c:v>100.00000000000004</c:v>
                </c:pt>
                <c:pt idx="231">
                  <c:v>100.00000000000004</c:v>
                </c:pt>
                <c:pt idx="232">
                  <c:v>100.00000000000006</c:v>
                </c:pt>
                <c:pt idx="233">
                  <c:v>100.00000000000006</c:v>
                </c:pt>
                <c:pt idx="234">
                  <c:v>100.00000000000006</c:v>
                </c:pt>
                <c:pt idx="235">
                  <c:v>100.00000000000006</c:v>
                </c:pt>
                <c:pt idx="236">
                  <c:v>100.00000000000004</c:v>
                </c:pt>
                <c:pt idx="237">
                  <c:v>100.00000000000004</c:v>
                </c:pt>
                <c:pt idx="238">
                  <c:v>100.00000000000004</c:v>
                </c:pt>
                <c:pt idx="239">
                  <c:v>100.00000000000006</c:v>
                </c:pt>
                <c:pt idx="240">
                  <c:v>100.00000000000006</c:v>
                </c:pt>
                <c:pt idx="241">
                  <c:v>100.00000000000006</c:v>
                </c:pt>
                <c:pt idx="242">
                  <c:v>100.00000000000006</c:v>
                </c:pt>
                <c:pt idx="243">
                  <c:v>100.00000000000006</c:v>
                </c:pt>
                <c:pt idx="244">
                  <c:v>100.00000000000006</c:v>
                </c:pt>
                <c:pt idx="245">
                  <c:v>100.00000000000003</c:v>
                </c:pt>
                <c:pt idx="246">
                  <c:v>100.00000000000004</c:v>
                </c:pt>
                <c:pt idx="247">
                  <c:v>100.00000000000006</c:v>
                </c:pt>
                <c:pt idx="248">
                  <c:v>100.00000000000003</c:v>
                </c:pt>
                <c:pt idx="249">
                  <c:v>100.00000000000006</c:v>
                </c:pt>
                <c:pt idx="250">
                  <c:v>100.00000000000006</c:v>
                </c:pt>
                <c:pt idx="251">
                  <c:v>100.00000000000004</c:v>
                </c:pt>
                <c:pt idx="252">
                  <c:v>100.00000000000006</c:v>
                </c:pt>
                <c:pt idx="253">
                  <c:v>100.00000000000006</c:v>
                </c:pt>
                <c:pt idx="254">
                  <c:v>100.00000000000004</c:v>
                </c:pt>
                <c:pt idx="255">
                  <c:v>100.00000000000004</c:v>
                </c:pt>
                <c:pt idx="256">
                  <c:v>100.00000000000004</c:v>
                </c:pt>
                <c:pt idx="257">
                  <c:v>100.00000000000006</c:v>
                </c:pt>
                <c:pt idx="258">
                  <c:v>100.00000000000006</c:v>
                </c:pt>
                <c:pt idx="259">
                  <c:v>100.00000000000006</c:v>
                </c:pt>
                <c:pt idx="260">
                  <c:v>100.00000000000006</c:v>
                </c:pt>
                <c:pt idx="261">
                  <c:v>100.00000000000007</c:v>
                </c:pt>
                <c:pt idx="262">
                  <c:v>100.00000000000006</c:v>
                </c:pt>
                <c:pt idx="263">
                  <c:v>100.00000000000004</c:v>
                </c:pt>
                <c:pt idx="264">
                  <c:v>100.00000000000007</c:v>
                </c:pt>
                <c:pt idx="265">
                  <c:v>100.00000000000006</c:v>
                </c:pt>
                <c:pt idx="266">
                  <c:v>100.00000000000007</c:v>
                </c:pt>
                <c:pt idx="267">
                  <c:v>100.00000000000006</c:v>
                </c:pt>
                <c:pt idx="268">
                  <c:v>100.00000000000006</c:v>
                </c:pt>
                <c:pt idx="269">
                  <c:v>100.00000000000006</c:v>
                </c:pt>
                <c:pt idx="270">
                  <c:v>100.00000000000006</c:v>
                </c:pt>
                <c:pt idx="271">
                  <c:v>100.00000000000006</c:v>
                </c:pt>
                <c:pt idx="272">
                  <c:v>100.00000000000007</c:v>
                </c:pt>
                <c:pt idx="273">
                  <c:v>100.00000000000007</c:v>
                </c:pt>
                <c:pt idx="274">
                  <c:v>100.00000000000007</c:v>
                </c:pt>
                <c:pt idx="275">
                  <c:v>100.00000000000006</c:v>
                </c:pt>
                <c:pt idx="276">
                  <c:v>100.00000000000006</c:v>
                </c:pt>
                <c:pt idx="277">
                  <c:v>100.00000000000006</c:v>
                </c:pt>
                <c:pt idx="278">
                  <c:v>100.00000000000006</c:v>
                </c:pt>
                <c:pt idx="279">
                  <c:v>100.00000000000007</c:v>
                </c:pt>
                <c:pt idx="280">
                  <c:v>100.00000000000009</c:v>
                </c:pt>
                <c:pt idx="281">
                  <c:v>100.00000000000007</c:v>
                </c:pt>
                <c:pt idx="282">
                  <c:v>100.00000000000006</c:v>
                </c:pt>
                <c:pt idx="283">
                  <c:v>100.00000000000006</c:v>
                </c:pt>
                <c:pt idx="284">
                  <c:v>100.00000000000007</c:v>
                </c:pt>
                <c:pt idx="285">
                  <c:v>100.00000000000007</c:v>
                </c:pt>
                <c:pt idx="286">
                  <c:v>100.00000000000009</c:v>
                </c:pt>
                <c:pt idx="287">
                  <c:v>100.00000000000009</c:v>
                </c:pt>
                <c:pt idx="288">
                  <c:v>100.00000000000009</c:v>
                </c:pt>
                <c:pt idx="289">
                  <c:v>100.00000000000009</c:v>
                </c:pt>
                <c:pt idx="290">
                  <c:v>100.00000000000006</c:v>
                </c:pt>
                <c:pt idx="291">
                  <c:v>100.00000000000006</c:v>
                </c:pt>
                <c:pt idx="292">
                  <c:v>100.00000000000007</c:v>
                </c:pt>
                <c:pt idx="293">
                  <c:v>100.00000000000007</c:v>
                </c:pt>
                <c:pt idx="294">
                  <c:v>100.00000000000006</c:v>
                </c:pt>
                <c:pt idx="295">
                  <c:v>100.00000000000009</c:v>
                </c:pt>
                <c:pt idx="296">
                  <c:v>100.00000000000007</c:v>
                </c:pt>
                <c:pt idx="297">
                  <c:v>100.00000000000009</c:v>
                </c:pt>
                <c:pt idx="298">
                  <c:v>100.00000000000009</c:v>
                </c:pt>
                <c:pt idx="299">
                  <c:v>100.00000000000009</c:v>
                </c:pt>
                <c:pt idx="300">
                  <c:v>100.00000000000009</c:v>
                </c:pt>
                <c:pt idx="301">
                  <c:v>100.00000000000009</c:v>
                </c:pt>
                <c:pt idx="302">
                  <c:v>100.00000000000009</c:v>
                </c:pt>
                <c:pt idx="303">
                  <c:v>100.00000000000009</c:v>
                </c:pt>
                <c:pt idx="304">
                  <c:v>100.00000000000009</c:v>
                </c:pt>
                <c:pt idx="305">
                  <c:v>100.00000000000009</c:v>
                </c:pt>
                <c:pt idx="306">
                  <c:v>100.00000000000009</c:v>
                </c:pt>
                <c:pt idx="307">
                  <c:v>100.00000000000007</c:v>
                </c:pt>
                <c:pt idx="308">
                  <c:v>100.00000000000007</c:v>
                </c:pt>
                <c:pt idx="309">
                  <c:v>100.00000000000009</c:v>
                </c:pt>
                <c:pt idx="310">
                  <c:v>100.00000000000007</c:v>
                </c:pt>
                <c:pt idx="311">
                  <c:v>100.00000000000009</c:v>
                </c:pt>
                <c:pt idx="312">
                  <c:v>100.00000000000006</c:v>
                </c:pt>
                <c:pt idx="313">
                  <c:v>100.00000000000006</c:v>
                </c:pt>
                <c:pt idx="314">
                  <c:v>100.00000000000006</c:v>
                </c:pt>
                <c:pt idx="315">
                  <c:v>100.00000000000006</c:v>
                </c:pt>
                <c:pt idx="316">
                  <c:v>100.00000000000006</c:v>
                </c:pt>
                <c:pt idx="317">
                  <c:v>100.00000000000006</c:v>
                </c:pt>
                <c:pt idx="318">
                  <c:v>100.00000000000006</c:v>
                </c:pt>
                <c:pt idx="319">
                  <c:v>100.00000000000004</c:v>
                </c:pt>
                <c:pt idx="320">
                  <c:v>100.00000000000004</c:v>
                </c:pt>
                <c:pt idx="321">
                  <c:v>100.00000000000006</c:v>
                </c:pt>
                <c:pt idx="322">
                  <c:v>100.00000000000004</c:v>
                </c:pt>
                <c:pt idx="323">
                  <c:v>100.00000000000006</c:v>
                </c:pt>
                <c:pt idx="324">
                  <c:v>100.00000000000006</c:v>
                </c:pt>
                <c:pt idx="325">
                  <c:v>100.00000000000006</c:v>
                </c:pt>
                <c:pt idx="326">
                  <c:v>100.00000000000006</c:v>
                </c:pt>
                <c:pt idx="327">
                  <c:v>100.00000000000006</c:v>
                </c:pt>
                <c:pt idx="328">
                  <c:v>100.00000000000006</c:v>
                </c:pt>
                <c:pt idx="329">
                  <c:v>100.00000000000006</c:v>
                </c:pt>
                <c:pt idx="330">
                  <c:v>100.00000000000006</c:v>
                </c:pt>
                <c:pt idx="331">
                  <c:v>100.00000000000006</c:v>
                </c:pt>
                <c:pt idx="332">
                  <c:v>100.00000000000007</c:v>
                </c:pt>
                <c:pt idx="333">
                  <c:v>100.00000000000006</c:v>
                </c:pt>
                <c:pt idx="334">
                  <c:v>100.00000000000004</c:v>
                </c:pt>
                <c:pt idx="335">
                  <c:v>100.00000000000006</c:v>
                </c:pt>
                <c:pt idx="336">
                  <c:v>100.00000000000006</c:v>
                </c:pt>
                <c:pt idx="337">
                  <c:v>100.00000000000006</c:v>
                </c:pt>
                <c:pt idx="338">
                  <c:v>100.00000000000006</c:v>
                </c:pt>
                <c:pt idx="339">
                  <c:v>100.00000000000006</c:v>
                </c:pt>
                <c:pt idx="340">
                  <c:v>100.00000000000004</c:v>
                </c:pt>
                <c:pt idx="341">
                  <c:v>100.00000000000009</c:v>
                </c:pt>
                <c:pt idx="342">
                  <c:v>100.00000000000006</c:v>
                </c:pt>
                <c:pt idx="343">
                  <c:v>100.00000000000006</c:v>
                </c:pt>
                <c:pt idx="344">
                  <c:v>100.00000000000006</c:v>
                </c:pt>
                <c:pt idx="345">
                  <c:v>100.00000000000006</c:v>
                </c:pt>
                <c:pt idx="346">
                  <c:v>100.00000000000006</c:v>
                </c:pt>
                <c:pt idx="347">
                  <c:v>100.00000000000006</c:v>
                </c:pt>
                <c:pt idx="348">
                  <c:v>100.00000000000006</c:v>
                </c:pt>
                <c:pt idx="349">
                  <c:v>100.00000000000006</c:v>
                </c:pt>
                <c:pt idx="350">
                  <c:v>100.00000000000004</c:v>
                </c:pt>
                <c:pt idx="351">
                  <c:v>100.00000000000007</c:v>
                </c:pt>
                <c:pt idx="352">
                  <c:v>100.00000000000007</c:v>
                </c:pt>
                <c:pt idx="353">
                  <c:v>100.00000000000006</c:v>
                </c:pt>
                <c:pt idx="354">
                  <c:v>100.00000000000006</c:v>
                </c:pt>
                <c:pt idx="355">
                  <c:v>100.00000000000006</c:v>
                </c:pt>
                <c:pt idx="356">
                  <c:v>100.00000000000007</c:v>
                </c:pt>
                <c:pt idx="357">
                  <c:v>100.00000000000006</c:v>
                </c:pt>
                <c:pt idx="358">
                  <c:v>100.00000000000009</c:v>
                </c:pt>
                <c:pt idx="359">
                  <c:v>100.00000000000006</c:v>
                </c:pt>
                <c:pt idx="360">
                  <c:v>100.00000000000007</c:v>
                </c:pt>
                <c:pt idx="361">
                  <c:v>100.00000000000007</c:v>
                </c:pt>
                <c:pt idx="362">
                  <c:v>100.00000000000006</c:v>
                </c:pt>
                <c:pt idx="363">
                  <c:v>100.00000000000007</c:v>
                </c:pt>
                <c:pt idx="364">
                  <c:v>100.00000000000009</c:v>
                </c:pt>
                <c:pt idx="365">
                  <c:v>100.00000000000006</c:v>
                </c:pt>
                <c:pt idx="366">
                  <c:v>100.00000000000007</c:v>
                </c:pt>
                <c:pt idx="367">
                  <c:v>100.00000000000006</c:v>
                </c:pt>
                <c:pt idx="368">
                  <c:v>100.00000000000007</c:v>
                </c:pt>
                <c:pt idx="369">
                  <c:v>100.00000000000007</c:v>
                </c:pt>
                <c:pt idx="370">
                  <c:v>100.00000000000009</c:v>
                </c:pt>
                <c:pt idx="371">
                  <c:v>100.00000000000007</c:v>
                </c:pt>
                <c:pt idx="372">
                  <c:v>100.00000000000007</c:v>
                </c:pt>
                <c:pt idx="373">
                  <c:v>100.00000000000009</c:v>
                </c:pt>
                <c:pt idx="374">
                  <c:v>100.00000000000009</c:v>
                </c:pt>
                <c:pt idx="375">
                  <c:v>100.00000000000006</c:v>
                </c:pt>
                <c:pt idx="376">
                  <c:v>100.00000000000007</c:v>
                </c:pt>
                <c:pt idx="377">
                  <c:v>100.00000000000006</c:v>
                </c:pt>
                <c:pt idx="378">
                  <c:v>100.00000000000007</c:v>
                </c:pt>
                <c:pt idx="379">
                  <c:v>100.00000000000007</c:v>
                </c:pt>
                <c:pt idx="380">
                  <c:v>100.00000000000006</c:v>
                </c:pt>
                <c:pt idx="381">
                  <c:v>100.00000000000007</c:v>
                </c:pt>
                <c:pt idx="382">
                  <c:v>100.00000000000006</c:v>
                </c:pt>
                <c:pt idx="383">
                  <c:v>100.00000000000007</c:v>
                </c:pt>
                <c:pt idx="384">
                  <c:v>100.00000000000006</c:v>
                </c:pt>
                <c:pt idx="385">
                  <c:v>100.00000000000006</c:v>
                </c:pt>
                <c:pt idx="386">
                  <c:v>100.00000000000009</c:v>
                </c:pt>
                <c:pt idx="387">
                  <c:v>100.00000000000009</c:v>
                </c:pt>
                <c:pt idx="388">
                  <c:v>100.00000000000007</c:v>
                </c:pt>
                <c:pt idx="389">
                  <c:v>100.00000000000009</c:v>
                </c:pt>
                <c:pt idx="390">
                  <c:v>100.00000000000007</c:v>
                </c:pt>
                <c:pt idx="391">
                  <c:v>100.00000000000007</c:v>
                </c:pt>
                <c:pt idx="392">
                  <c:v>100.00000000000006</c:v>
                </c:pt>
                <c:pt idx="393">
                  <c:v>100.00000000000006</c:v>
                </c:pt>
                <c:pt idx="394">
                  <c:v>100.00000000000007</c:v>
                </c:pt>
                <c:pt idx="395">
                  <c:v>100.00000000000007</c:v>
                </c:pt>
                <c:pt idx="396">
                  <c:v>100.00000000000009</c:v>
                </c:pt>
                <c:pt idx="397">
                  <c:v>100.00000000000007</c:v>
                </c:pt>
                <c:pt idx="398">
                  <c:v>100.00000000000009</c:v>
                </c:pt>
                <c:pt idx="399">
                  <c:v>100.00000000000007</c:v>
                </c:pt>
                <c:pt idx="400">
                  <c:v>100.00000000000007</c:v>
                </c:pt>
                <c:pt idx="401">
                  <c:v>100.00000000000006</c:v>
                </c:pt>
                <c:pt idx="402">
                  <c:v>100.00000000000007</c:v>
                </c:pt>
                <c:pt idx="403">
                  <c:v>100.00000000000007</c:v>
                </c:pt>
                <c:pt idx="404">
                  <c:v>100.00000000000009</c:v>
                </c:pt>
                <c:pt idx="405">
                  <c:v>100.00000000000009</c:v>
                </c:pt>
                <c:pt idx="406">
                  <c:v>100.00000000000007</c:v>
                </c:pt>
                <c:pt idx="407">
                  <c:v>100.00000000000007</c:v>
                </c:pt>
                <c:pt idx="408">
                  <c:v>100.00000000000009</c:v>
                </c:pt>
                <c:pt idx="409">
                  <c:v>100.0000000000001</c:v>
                </c:pt>
                <c:pt idx="410">
                  <c:v>100.00000000000009</c:v>
                </c:pt>
                <c:pt idx="411">
                  <c:v>100.0000000000001</c:v>
                </c:pt>
                <c:pt idx="412">
                  <c:v>100.00000000000009</c:v>
                </c:pt>
                <c:pt idx="413">
                  <c:v>100.00000000000009</c:v>
                </c:pt>
                <c:pt idx="414">
                  <c:v>100.00000000000009</c:v>
                </c:pt>
                <c:pt idx="415">
                  <c:v>100.00000000000007</c:v>
                </c:pt>
                <c:pt idx="416">
                  <c:v>100.00000000000009</c:v>
                </c:pt>
                <c:pt idx="417">
                  <c:v>100.00000000000009</c:v>
                </c:pt>
                <c:pt idx="418">
                  <c:v>100.00000000000009</c:v>
                </c:pt>
                <c:pt idx="419">
                  <c:v>100.00000000000007</c:v>
                </c:pt>
                <c:pt idx="420">
                  <c:v>100.00000000000009</c:v>
                </c:pt>
                <c:pt idx="421">
                  <c:v>100.00000000000009</c:v>
                </c:pt>
                <c:pt idx="422">
                  <c:v>100.00000000000009</c:v>
                </c:pt>
                <c:pt idx="423">
                  <c:v>100.00000000000006</c:v>
                </c:pt>
                <c:pt idx="424">
                  <c:v>100.00000000000009</c:v>
                </c:pt>
                <c:pt idx="425">
                  <c:v>100.00000000000007</c:v>
                </c:pt>
                <c:pt idx="426">
                  <c:v>100.00000000000007</c:v>
                </c:pt>
                <c:pt idx="427">
                  <c:v>100.00000000000007</c:v>
                </c:pt>
                <c:pt idx="428">
                  <c:v>100.00000000000006</c:v>
                </c:pt>
                <c:pt idx="429">
                  <c:v>100.00000000000009</c:v>
                </c:pt>
                <c:pt idx="430">
                  <c:v>100.00000000000007</c:v>
                </c:pt>
                <c:pt idx="431">
                  <c:v>100.00000000000007</c:v>
                </c:pt>
                <c:pt idx="432">
                  <c:v>100.0000000000001</c:v>
                </c:pt>
                <c:pt idx="433">
                  <c:v>100.00000000000009</c:v>
                </c:pt>
                <c:pt idx="434">
                  <c:v>100.00000000000009</c:v>
                </c:pt>
                <c:pt idx="435">
                  <c:v>100.00000000000009</c:v>
                </c:pt>
                <c:pt idx="436">
                  <c:v>100.0000000000001</c:v>
                </c:pt>
                <c:pt idx="437">
                  <c:v>100.0000000000001</c:v>
                </c:pt>
                <c:pt idx="438">
                  <c:v>100.00000000000009</c:v>
                </c:pt>
                <c:pt idx="439">
                  <c:v>100.0000000000001</c:v>
                </c:pt>
                <c:pt idx="440">
                  <c:v>100.00000000000009</c:v>
                </c:pt>
                <c:pt idx="441">
                  <c:v>100.0000000000001</c:v>
                </c:pt>
                <c:pt idx="442">
                  <c:v>100.00000000000009</c:v>
                </c:pt>
                <c:pt idx="443">
                  <c:v>100.0000000000001</c:v>
                </c:pt>
                <c:pt idx="444">
                  <c:v>100.00000000000009</c:v>
                </c:pt>
                <c:pt idx="445">
                  <c:v>100.0000000000001</c:v>
                </c:pt>
                <c:pt idx="446">
                  <c:v>100.00000000000009</c:v>
                </c:pt>
                <c:pt idx="447">
                  <c:v>100.00000000000009</c:v>
                </c:pt>
                <c:pt idx="448">
                  <c:v>100.00000000000009</c:v>
                </c:pt>
                <c:pt idx="449">
                  <c:v>100.00000000000009</c:v>
                </c:pt>
                <c:pt idx="450">
                  <c:v>100.00000000000009</c:v>
                </c:pt>
                <c:pt idx="451">
                  <c:v>100.0000000000001</c:v>
                </c:pt>
                <c:pt idx="452">
                  <c:v>100.00000000000009</c:v>
                </c:pt>
                <c:pt idx="453">
                  <c:v>100.00000000000009</c:v>
                </c:pt>
                <c:pt idx="454">
                  <c:v>100.0000000000001</c:v>
                </c:pt>
                <c:pt idx="455">
                  <c:v>100.00000000000009</c:v>
                </c:pt>
                <c:pt idx="456">
                  <c:v>100.0000000000001</c:v>
                </c:pt>
                <c:pt idx="457">
                  <c:v>100.0000000000001</c:v>
                </c:pt>
                <c:pt idx="458">
                  <c:v>100.0000000000001</c:v>
                </c:pt>
                <c:pt idx="459">
                  <c:v>100.0000000000001</c:v>
                </c:pt>
                <c:pt idx="460">
                  <c:v>100.00000000000009</c:v>
                </c:pt>
                <c:pt idx="461">
                  <c:v>100.0000000000001</c:v>
                </c:pt>
                <c:pt idx="462">
                  <c:v>100.00000000000009</c:v>
                </c:pt>
                <c:pt idx="463">
                  <c:v>100.0000000000001</c:v>
                </c:pt>
                <c:pt idx="464">
                  <c:v>100.0000000000001</c:v>
                </c:pt>
                <c:pt idx="465">
                  <c:v>100.0000000000001</c:v>
                </c:pt>
                <c:pt idx="466">
                  <c:v>100.00000000000009</c:v>
                </c:pt>
                <c:pt idx="467">
                  <c:v>100.00000000000009</c:v>
                </c:pt>
                <c:pt idx="468">
                  <c:v>100.00000000000009</c:v>
                </c:pt>
                <c:pt idx="469">
                  <c:v>100.00000000000007</c:v>
                </c:pt>
                <c:pt idx="470">
                  <c:v>100.00000000000009</c:v>
                </c:pt>
                <c:pt idx="471">
                  <c:v>100.00000000000011</c:v>
                </c:pt>
                <c:pt idx="472">
                  <c:v>100.00000000000009</c:v>
                </c:pt>
                <c:pt idx="473">
                  <c:v>100.0000000000001</c:v>
                </c:pt>
                <c:pt idx="474">
                  <c:v>100.0000000000001</c:v>
                </c:pt>
                <c:pt idx="475">
                  <c:v>100.00000000000009</c:v>
                </c:pt>
                <c:pt idx="476">
                  <c:v>100.00000000000009</c:v>
                </c:pt>
                <c:pt idx="477">
                  <c:v>100.0000000000001</c:v>
                </c:pt>
                <c:pt idx="478">
                  <c:v>100.00000000000009</c:v>
                </c:pt>
                <c:pt idx="479">
                  <c:v>100.0000000000001</c:v>
                </c:pt>
                <c:pt idx="480">
                  <c:v>100.00000000000009</c:v>
                </c:pt>
                <c:pt idx="481">
                  <c:v>100.0000000000001</c:v>
                </c:pt>
                <c:pt idx="482">
                  <c:v>100.00000000000009</c:v>
                </c:pt>
                <c:pt idx="483">
                  <c:v>100.00000000000009</c:v>
                </c:pt>
                <c:pt idx="484">
                  <c:v>100.0000000000001</c:v>
                </c:pt>
                <c:pt idx="485">
                  <c:v>100.00000000000009</c:v>
                </c:pt>
                <c:pt idx="486">
                  <c:v>100.00000000000011</c:v>
                </c:pt>
                <c:pt idx="487">
                  <c:v>100.00000000000009</c:v>
                </c:pt>
                <c:pt idx="488">
                  <c:v>100.0000000000001</c:v>
                </c:pt>
                <c:pt idx="489">
                  <c:v>100.00000000000009</c:v>
                </c:pt>
                <c:pt idx="490">
                  <c:v>100.0000000000001</c:v>
                </c:pt>
                <c:pt idx="491">
                  <c:v>100.0000000000001</c:v>
                </c:pt>
                <c:pt idx="492">
                  <c:v>100.00000000000011</c:v>
                </c:pt>
                <c:pt idx="493">
                  <c:v>100.0000000000001</c:v>
                </c:pt>
                <c:pt idx="494">
                  <c:v>100.0000000000001</c:v>
                </c:pt>
                <c:pt idx="495">
                  <c:v>100.0000000000001</c:v>
                </c:pt>
                <c:pt idx="496">
                  <c:v>100.00000000000011</c:v>
                </c:pt>
                <c:pt idx="497">
                  <c:v>100.00000000000009</c:v>
                </c:pt>
                <c:pt idx="498">
                  <c:v>100.00000000000011</c:v>
                </c:pt>
                <c:pt idx="499">
                  <c:v>100.00000000000011</c:v>
                </c:pt>
                <c:pt idx="500">
                  <c:v>100.00000000000011</c:v>
                </c:pt>
                <c:pt idx="501">
                  <c:v>100.00000000000009</c:v>
                </c:pt>
                <c:pt idx="502">
                  <c:v>100.0000000000001</c:v>
                </c:pt>
                <c:pt idx="503">
                  <c:v>100.0000000000001</c:v>
                </c:pt>
                <c:pt idx="504">
                  <c:v>100.0000000000001</c:v>
                </c:pt>
                <c:pt idx="505">
                  <c:v>100.00000000000011</c:v>
                </c:pt>
                <c:pt idx="506">
                  <c:v>100.00000000000011</c:v>
                </c:pt>
                <c:pt idx="507">
                  <c:v>100.00000000000011</c:v>
                </c:pt>
                <c:pt idx="508">
                  <c:v>100.00000000000011</c:v>
                </c:pt>
                <c:pt idx="509">
                  <c:v>100.0000000000001</c:v>
                </c:pt>
                <c:pt idx="510">
                  <c:v>100.00000000000011</c:v>
                </c:pt>
                <c:pt idx="511">
                  <c:v>100.00000000000011</c:v>
                </c:pt>
                <c:pt idx="512">
                  <c:v>100.00000000000011</c:v>
                </c:pt>
                <c:pt idx="513">
                  <c:v>100.00000000000011</c:v>
                </c:pt>
                <c:pt idx="514">
                  <c:v>100.00000000000011</c:v>
                </c:pt>
                <c:pt idx="515">
                  <c:v>100.00000000000011</c:v>
                </c:pt>
                <c:pt idx="516">
                  <c:v>100.00000000000013</c:v>
                </c:pt>
                <c:pt idx="517">
                  <c:v>100.00000000000013</c:v>
                </c:pt>
                <c:pt idx="518">
                  <c:v>100.00000000000011</c:v>
                </c:pt>
                <c:pt idx="519">
                  <c:v>100.00000000000011</c:v>
                </c:pt>
                <c:pt idx="520">
                  <c:v>100.00000000000013</c:v>
                </c:pt>
                <c:pt idx="521">
                  <c:v>100.00000000000011</c:v>
                </c:pt>
                <c:pt idx="522">
                  <c:v>100.00000000000011</c:v>
                </c:pt>
                <c:pt idx="523">
                  <c:v>100.00000000000011</c:v>
                </c:pt>
                <c:pt idx="524">
                  <c:v>100.00000000000011</c:v>
                </c:pt>
                <c:pt idx="525">
                  <c:v>100.00000000000011</c:v>
                </c:pt>
                <c:pt idx="526">
                  <c:v>100.00000000000011</c:v>
                </c:pt>
                <c:pt idx="527">
                  <c:v>100.00000000000011</c:v>
                </c:pt>
                <c:pt idx="528">
                  <c:v>100.00000000000011</c:v>
                </c:pt>
                <c:pt idx="529">
                  <c:v>100.00000000000011</c:v>
                </c:pt>
                <c:pt idx="530">
                  <c:v>100.0000000000001</c:v>
                </c:pt>
                <c:pt idx="531">
                  <c:v>100.00000000000011</c:v>
                </c:pt>
                <c:pt idx="532">
                  <c:v>100.0000000000001</c:v>
                </c:pt>
                <c:pt idx="533">
                  <c:v>100.00000000000011</c:v>
                </c:pt>
                <c:pt idx="534">
                  <c:v>100.00000000000011</c:v>
                </c:pt>
                <c:pt idx="535">
                  <c:v>100.00000000000011</c:v>
                </c:pt>
                <c:pt idx="536">
                  <c:v>100.0000000000001</c:v>
                </c:pt>
                <c:pt idx="537">
                  <c:v>100.0000000000001</c:v>
                </c:pt>
                <c:pt idx="538">
                  <c:v>100.00000000000011</c:v>
                </c:pt>
                <c:pt idx="539">
                  <c:v>100.0000000000001</c:v>
                </c:pt>
                <c:pt idx="540">
                  <c:v>100.00000000000009</c:v>
                </c:pt>
                <c:pt idx="541">
                  <c:v>100.0000000000001</c:v>
                </c:pt>
                <c:pt idx="542">
                  <c:v>100.0000000000001</c:v>
                </c:pt>
                <c:pt idx="543">
                  <c:v>100.00000000000009</c:v>
                </c:pt>
                <c:pt idx="544">
                  <c:v>100.0000000000001</c:v>
                </c:pt>
                <c:pt idx="545">
                  <c:v>100.0000000000001</c:v>
                </c:pt>
                <c:pt idx="546">
                  <c:v>100.0000000000001</c:v>
                </c:pt>
                <c:pt idx="547">
                  <c:v>100.0000000000001</c:v>
                </c:pt>
                <c:pt idx="548">
                  <c:v>100.0000000000001</c:v>
                </c:pt>
                <c:pt idx="549">
                  <c:v>100.0000000000001</c:v>
                </c:pt>
                <c:pt idx="550">
                  <c:v>100.00000000000011</c:v>
                </c:pt>
                <c:pt idx="551">
                  <c:v>100.00000000000011</c:v>
                </c:pt>
                <c:pt idx="552">
                  <c:v>100.00000000000011</c:v>
                </c:pt>
                <c:pt idx="553">
                  <c:v>100.00000000000011</c:v>
                </c:pt>
                <c:pt idx="554">
                  <c:v>100.0000000000001</c:v>
                </c:pt>
                <c:pt idx="555">
                  <c:v>100.00000000000011</c:v>
                </c:pt>
                <c:pt idx="556">
                  <c:v>100.00000000000011</c:v>
                </c:pt>
                <c:pt idx="557">
                  <c:v>100.00000000000011</c:v>
                </c:pt>
                <c:pt idx="558">
                  <c:v>100.00000000000011</c:v>
                </c:pt>
                <c:pt idx="559">
                  <c:v>100.0000000000001</c:v>
                </c:pt>
                <c:pt idx="560">
                  <c:v>100.00000000000011</c:v>
                </c:pt>
                <c:pt idx="561">
                  <c:v>100.00000000000011</c:v>
                </c:pt>
                <c:pt idx="562">
                  <c:v>100.00000000000011</c:v>
                </c:pt>
                <c:pt idx="563">
                  <c:v>100.00000000000011</c:v>
                </c:pt>
                <c:pt idx="564">
                  <c:v>100.0000000000001</c:v>
                </c:pt>
                <c:pt idx="565">
                  <c:v>100.00000000000011</c:v>
                </c:pt>
                <c:pt idx="566">
                  <c:v>100.00000000000011</c:v>
                </c:pt>
                <c:pt idx="567">
                  <c:v>100.0000000000001</c:v>
                </c:pt>
                <c:pt idx="568">
                  <c:v>100.0000000000001</c:v>
                </c:pt>
                <c:pt idx="569">
                  <c:v>100.00000000000009</c:v>
                </c:pt>
                <c:pt idx="570">
                  <c:v>100.00000000000011</c:v>
                </c:pt>
                <c:pt idx="571">
                  <c:v>100.0000000000001</c:v>
                </c:pt>
                <c:pt idx="572">
                  <c:v>100.00000000000009</c:v>
                </c:pt>
                <c:pt idx="573">
                  <c:v>100.00000000000009</c:v>
                </c:pt>
                <c:pt idx="574">
                  <c:v>100.0000000000001</c:v>
                </c:pt>
                <c:pt idx="575">
                  <c:v>100.0000000000001</c:v>
                </c:pt>
                <c:pt idx="576">
                  <c:v>100.0000000000001</c:v>
                </c:pt>
                <c:pt idx="577">
                  <c:v>100.0000000000001</c:v>
                </c:pt>
                <c:pt idx="578">
                  <c:v>100.0000000000001</c:v>
                </c:pt>
                <c:pt idx="579">
                  <c:v>100.0000000000001</c:v>
                </c:pt>
                <c:pt idx="580">
                  <c:v>100.0000000000001</c:v>
                </c:pt>
                <c:pt idx="581">
                  <c:v>100.0000000000001</c:v>
                </c:pt>
                <c:pt idx="582">
                  <c:v>100.00000000000009</c:v>
                </c:pt>
                <c:pt idx="583">
                  <c:v>100.0000000000001</c:v>
                </c:pt>
                <c:pt idx="584">
                  <c:v>100.0000000000001</c:v>
                </c:pt>
                <c:pt idx="585">
                  <c:v>100.00000000000011</c:v>
                </c:pt>
                <c:pt idx="586">
                  <c:v>100.00000000000011</c:v>
                </c:pt>
                <c:pt idx="587">
                  <c:v>100.00000000000011</c:v>
                </c:pt>
                <c:pt idx="588">
                  <c:v>100.0000000000001</c:v>
                </c:pt>
                <c:pt idx="589">
                  <c:v>100.0000000000001</c:v>
                </c:pt>
                <c:pt idx="590">
                  <c:v>100.0000000000001</c:v>
                </c:pt>
                <c:pt idx="591">
                  <c:v>100.0000000000001</c:v>
                </c:pt>
                <c:pt idx="592">
                  <c:v>100.00000000000011</c:v>
                </c:pt>
                <c:pt idx="593">
                  <c:v>100.00000000000009</c:v>
                </c:pt>
                <c:pt idx="594">
                  <c:v>100.0000000000001</c:v>
                </c:pt>
                <c:pt idx="595">
                  <c:v>100.00000000000009</c:v>
                </c:pt>
                <c:pt idx="596">
                  <c:v>100.00000000000009</c:v>
                </c:pt>
                <c:pt idx="597">
                  <c:v>100.00000000000009</c:v>
                </c:pt>
                <c:pt idx="598">
                  <c:v>100.00000000000009</c:v>
                </c:pt>
                <c:pt idx="599">
                  <c:v>100.0000000000001</c:v>
                </c:pt>
                <c:pt idx="600">
                  <c:v>100.0000000000001</c:v>
                </c:pt>
                <c:pt idx="601">
                  <c:v>100.0000000000001</c:v>
                </c:pt>
                <c:pt idx="602">
                  <c:v>100.0000000000001</c:v>
                </c:pt>
                <c:pt idx="603">
                  <c:v>100.00000000000009</c:v>
                </c:pt>
                <c:pt idx="604">
                  <c:v>100.0000000000001</c:v>
                </c:pt>
                <c:pt idx="605">
                  <c:v>100.00000000000009</c:v>
                </c:pt>
                <c:pt idx="606">
                  <c:v>100.00000000000009</c:v>
                </c:pt>
                <c:pt idx="607">
                  <c:v>100.00000000000009</c:v>
                </c:pt>
                <c:pt idx="608">
                  <c:v>100.00000000000007</c:v>
                </c:pt>
                <c:pt idx="609">
                  <c:v>100.00000000000009</c:v>
                </c:pt>
                <c:pt idx="610">
                  <c:v>100.00000000000009</c:v>
                </c:pt>
                <c:pt idx="611">
                  <c:v>100.00000000000009</c:v>
                </c:pt>
                <c:pt idx="612">
                  <c:v>100.00000000000009</c:v>
                </c:pt>
                <c:pt idx="613">
                  <c:v>100.00000000000009</c:v>
                </c:pt>
                <c:pt idx="614">
                  <c:v>100.00000000000009</c:v>
                </c:pt>
                <c:pt idx="615">
                  <c:v>100.00000000000009</c:v>
                </c:pt>
                <c:pt idx="616">
                  <c:v>100.00000000000009</c:v>
                </c:pt>
                <c:pt idx="617">
                  <c:v>100.00000000000009</c:v>
                </c:pt>
                <c:pt idx="618">
                  <c:v>100.00000000000009</c:v>
                </c:pt>
                <c:pt idx="619">
                  <c:v>100.00000000000009</c:v>
                </c:pt>
                <c:pt idx="620">
                  <c:v>100.00000000000009</c:v>
                </c:pt>
                <c:pt idx="621">
                  <c:v>100.0000000000001</c:v>
                </c:pt>
                <c:pt idx="622">
                  <c:v>100.0000000000001</c:v>
                </c:pt>
                <c:pt idx="623">
                  <c:v>100.00000000000009</c:v>
                </c:pt>
                <c:pt idx="624">
                  <c:v>100.00000000000009</c:v>
                </c:pt>
                <c:pt idx="625">
                  <c:v>100.00000000000009</c:v>
                </c:pt>
                <c:pt idx="626">
                  <c:v>100.00000000000009</c:v>
                </c:pt>
                <c:pt idx="627">
                  <c:v>100.00000000000009</c:v>
                </c:pt>
                <c:pt idx="628">
                  <c:v>100.0000000000001</c:v>
                </c:pt>
                <c:pt idx="629">
                  <c:v>100.00000000000009</c:v>
                </c:pt>
                <c:pt idx="630">
                  <c:v>100.00000000000009</c:v>
                </c:pt>
                <c:pt idx="631">
                  <c:v>100.0000000000001</c:v>
                </c:pt>
                <c:pt idx="632">
                  <c:v>100.00000000000009</c:v>
                </c:pt>
                <c:pt idx="633">
                  <c:v>100.0000000000001</c:v>
                </c:pt>
                <c:pt idx="634">
                  <c:v>100.00000000000009</c:v>
                </c:pt>
                <c:pt idx="635">
                  <c:v>100.00000000000009</c:v>
                </c:pt>
                <c:pt idx="636">
                  <c:v>100.00000000000009</c:v>
                </c:pt>
                <c:pt idx="637">
                  <c:v>100.00000000000009</c:v>
                </c:pt>
                <c:pt idx="638">
                  <c:v>100.00000000000011</c:v>
                </c:pt>
                <c:pt idx="639">
                  <c:v>100.00000000000009</c:v>
                </c:pt>
                <c:pt idx="640">
                  <c:v>100.00000000000009</c:v>
                </c:pt>
                <c:pt idx="641">
                  <c:v>100.00000000000011</c:v>
                </c:pt>
                <c:pt idx="642">
                  <c:v>100.00000000000011</c:v>
                </c:pt>
                <c:pt idx="643">
                  <c:v>100.00000000000011</c:v>
                </c:pt>
                <c:pt idx="644">
                  <c:v>100.00000000000011</c:v>
                </c:pt>
                <c:pt idx="645">
                  <c:v>100.0000000000001</c:v>
                </c:pt>
                <c:pt idx="646">
                  <c:v>100.00000000000011</c:v>
                </c:pt>
                <c:pt idx="647">
                  <c:v>100.00000000000009</c:v>
                </c:pt>
                <c:pt idx="648">
                  <c:v>100.00000000000011</c:v>
                </c:pt>
                <c:pt idx="649">
                  <c:v>100.0000000000001</c:v>
                </c:pt>
                <c:pt idx="650">
                  <c:v>100.00000000000009</c:v>
                </c:pt>
                <c:pt idx="651">
                  <c:v>100.00000000000009</c:v>
                </c:pt>
                <c:pt idx="652">
                  <c:v>100.00000000000011</c:v>
                </c:pt>
                <c:pt idx="653">
                  <c:v>100.0000000000001</c:v>
                </c:pt>
                <c:pt idx="654">
                  <c:v>100.00000000000009</c:v>
                </c:pt>
                <c:pt idx="655">
                  <c:v>100.00000000000009</c:v>
                </c:pt>
                <c:pt idx="656">
                  <c:v>100.00000000000009</c:v>
                </c:pt>
                <c:pt idx="657">
                  <c:v>100.00000000000009</c:v>
                </c:pt>
                <c:pt idx="658">
                  <c:v>100.00000000000009</c:v>
                </c:pt>
                <c:pt idx="659">
                  <c:v>100.00000000000009</c:v>
                </c:pt>
                <c:pt idx="660">
                  <c:v>100.00000000000009</c:v>
                </c:pt>
                <c:pt idx="661">
                  <c:v>100.0000000000001</c:v>
                </c:pt>
                <c:pt idx="662">
                  <c:v>100.00000000000009</c:v>
                </c:pt>
                <c:pt idx="663">
                  <c:v>100.00000000000009</c:v>
                </c:pt>
                <c:pt idx="664">
                  <c:v>100.00000000000009</c:v>
                </c:pt>
                <c:pt idx="665">
                  <c:v>100.0000000000001</c:v>
                </c:pt>
                <c:pt idx="666">
                  <c:v>100.00000000000009</c:v>
                </c:pt>
                <c:pt idx="667">
                  <c:v>100.00000000000009</c:v>
                </c:pt>
                <c:pt idx="668">
                  <c:v>100.00000000000009</c:v>
                </c:pt>
                <c:pt idx="669">
                  <c:v>100.00000000000009</c:v>
                </c:pt>
                <c:pt idx="670">
                  <c:v>100.00000000000009</c:v>
                </c:pt>
                <c:pt idx="671">
                  <c:v>100.0000000000001</c:v>
                </c:pt>
                <c:pt idx="672">
                  <c:v>100.00000000000009</c:v>
                </c:pt>
                <c:pt idx="673">
                  <c:v>100.00000000000009</c:v>
                </c:pt>
                <c:pt idx="674">
                  <c:v>100.00000000000009</c:v>
                </c:pt>
                <c:pt idx="675">
                  <c:v>100.0000000000001</c:v>
                </c:pt>
                <c:pt idx="676">
                  <c:v>100.0000000000001</c:v>
                </c:pt>
                <c:pt idx="677">
                  <c:v>100.00000000000009</c:v>
                </c:pt>
                <c:pt idx="678">
                  <c:v>100.00000000000009</c:v>
                </c:pt>
                <c:pt idx="679">
                  <c:v>100.00000000000009</c:v>
                </c:pt>
                <c:pt idx="680">
                  <c:v>100.0000000000001</c:v>
                </c:pt>
                <c:pt idx="681">
                  <c:v>100.00000000000009</c:v>
                </c:pt>
                <c:pt idx="682">
                  <c:v>100.00000000000009</c:v>
                </c:pt>
                <c:pt idx="683">
                  <c:v>100.00000000000007</c:v>
                </c:pt>
                <c:pt idx="684">
                  <c:v>100.00000000000009</c:v>
                </c:pt>
                <c:pt idx="685">
                  <c:v>100.00000000000009</c:v>
                </c:pt>
                <c:pt idx="686">
                  <c:v>100.00000000000009</c:v>
                </c:pt>
                <c:pt idx="687">
                  <c:v>100.00000000000007</c:v>
                </c:pt>
                <c:pt idx="688">
                  <c:v>100.00000000000009</c:v>
                </c:pt>
                <c:pt idx="689">
                  <c:v>100.00000000000009</c:v>
                </c:pt>
                <c:pt idx="690">
                  <c:v>100.00000000000009</c:v>
                </c:pt>
                <c:pt idx="691">
                  <c:v>100.00000000000007</c:v>
                </c:pt>
                <c:pt idx="692">
                  <c:v>100.00000000000009</c:v>
                </c:pt>
                <c:pt idx="693">
                  <c:v>100.0000000000001</c:v>
                </c:pt>
                <c:pt idx="694">
                  <c:v>100.00000000000009</c:v>
                </c:pt>
                <c:pt idx="695">
                  <c:v>100.00000000000009</c:v>
                </c:pt>
                <c:pt idx="696">
                  <c:v>100.00000000000009</c:v>
                </c:pt>
                <c:pt idx="697">
                  <c:v>100.00000000000009</c:v>
                </c:pt>
                <c:pt idx="698">
                  <c:v>100.00000000000009</c:v>
                </c:pt>
                <c:pt idx="699">
                  <c:v>100.00000000000009</c:v>
                </c:pt>
                <c:pt idx="700">
                  <c:v>100.00000000000007</c:v>
                </c:pt>
                <c:pt idx="701">
                  <c:v>100.00000000000009</c:v>
                </c:pt>
                <c:pt idx="702">
                  <c:v>100.00000000000009</c:v>
                </c:pt>
                <c:pt idx="703">
                  <c:v>100.00000000000007</c:v>
                </c:pt>
                <c:pt idx="704">
                  <c:v>100.00000000000009</c:v>
                </c:pt>
                <c:pt idx="705">
                  <c:v>100.00000000000006</c:v>
                </c:pt>
                <c:pt idx="706">
                  <c:v>100.00000000000006</c:v>
                </c:pt>
                <c:pt idx="707">
                  <c:v>100.00000000000007</c:v>
                </c:pt>
                <c:pt idx="708">
                  <c:v>100.00000000000009</c:v>
                </c:pt>
                <c:pt idx="709">
                  <c:v>100.00000000000006</c:v>
                </c:pt>
                <c:pt idx="710">
                  <c:v>100.00000000000007</c:v>
                </c:pt>
                <c:pt idx="711">
                  <c:v>100.00000000000006</c:v>
                </c:pt>
                <c:pt idx="712">
                  <c:v>100.00000000000006</c:v>
                </c:pt>
                <c:pt idx="713">
                  <c:v>100.00000000000007</c:v>
                </c:pt>
                <c:pt idx="714">
                  <c:v>100.00000000000007</c:v>
                </c:pt>
                <c:pt idx="715">
                  <c:v>100.00000000000009</c:v>
                </c:pt>
                <c:pt idx="716">
                  <c:v>100.00000000000006</c:v>
                </c:pt>
                <c:pt idx="717">
                  <c:v>100.00000000000006</c:v>
                </c:pt>
                <c:pt idx="718">
                  <c:v>100.00000000000006</c:v>
                </c:pt>
                <c:pt idx="719">
                  <c:v>100.00000000000006</c:v>
                </c:pt>
                <c:pt idx="720">
                  <c:v>100.00000000000006</c:v>
                </c:pt>
                <c:pt idx="721">
                  <c:v>100.00000000000007</c:v>
                </c:pt>
                <c:pt idx="722">
                  <c:v>100.00000000000009</c:v>
                </c:pt>
                <c:pt idx="723">
                  <c:v>100.00000000000009</c:v>
                </c:pt>
                <c:pt idx="724">
                  <c:v>100.00000000000007</c:v>
                </c:pt>
                <c:pt idx="725">
                  <c:v>100.00000000000006</c:v>
                </c:pt>
                <c:pt idx="726">
                  <c:v>100.00000000000006</c:v>
                </c:pt>
                <c:pt idx="727">
                  <c:v>100.00000000000006</c:v>
                </c:pt>
                <c:pt idx="728">
                  <c:v>100.00000000000007</c:v>
                </c:pt>
                <c:pt idx="729">
                  <c:v>100.00000000000007</c:v>
                </c:pt>
                <c:pt idx="730">
                  <c:v>100.00000000000006</c:v>
                </c:pt>
                <c:pt idx="731">
                  <c:v>100.00000000000006</c:v>
                </c:pt>
                <c:pt idx="732">
                  <c:v>100.00000000000006</c:v>
                </c:pt>
                <c:pt idx="733">
                  <c:v>100.00000000000007</c:v>
                </c:pt>
                <c:pt idx="734">
                  <c:v>100.00000000000006</c:v>
                </c:pt>
                <c:pt idx="735">
                  <c:v>100.00000000000007</c:v>
                </c:pt>
                <c:pt idx="736">
                  <c:v>100.00000000000007</c:v>
                </c:pt>
                <c:pt idx="737">
                  <c:v>100.00000000000009</c:v>
                </c:pt>
                <c:pt idx="738">
                  <c:v>100.00000000000007</c:v>
                </c:pt>
                <c:pt idx="739">
                  <c:v>100.00000000000006</c:v>
                </c:pt>
                <c:pt idx="740">
                  <c:v>100.00000000000006</c:v>
                </c:pt>
                <c:pt idx="741">
                  <c:v>100.00000000000006</c:v>
                </c:pt>
                <c:pt idx="742">
                  <c:v>100.00000000000006</c:v>
                </c:pt>
                <c:pt idx="743">
                  <c:v>100.00000000000006</c:v>
                </c:pt>
                <c:pt idx="744">
                  <c:v>100.00000000000006</c:v>
                </c:pt>
                <c:pt idx="745">
                  <c:v>100.00000000000006</c:v>
                </c:pt>
                <c:pt idx="746">
                  <c:v>100.00000000000006</c:v>
                </c:pt>
                <c:pt idx="747">
                  <c:v>100.00000000000007</c:v>
                </c:pt>
                <c:pt idx="748">
                  <c:v>100.00000000000007</c:v>
                </c:pt>
                <c:pt idx="749">
                  <c:v>100.00000000000006</c:v>
                </c:pt>
                <c:pt idx="750">
                  <c:v>100.00000000000003</c:v>
                </c:pt>
                <c:pt idx="751">
                  <c:v>100.00000000000006</c:v>
                </c:pt>
                <c:pt idx="752">
                  <c:v>100.00000000000006</c:v>
                </c:pt>
                <c:pt idx="753">
                  <c:v>100.00000000000007</c:v>
                </c:pt>
                <c:pt idx="754">
                  <c:v>100.00000000000006</c:v>
                </c:pt>
                <c:pt idx="755">
                  <c:v>100.00000000000004</c:v>
                </c:pt>
                <c:pt idx="756">
                  <c:v>100.00000000000006</c:v>
                </c:pt>
                <c:pt idx="757">
                  <c:v>100.00000000000004</c:v>
                </c:pt>
                <c:pt idx="758">
                  <c:v>100.00000000000006</c:v>
                </c:pt>
                <c:pt idx="759">
                  <c:v>100.00000000000006</c:v>
                </c:pt>
                <c:pt idx="760">
                  <c:v>100.00000000000006</c:v>
                </c:pt>
                <c:pt idx="761">
                  <c:v>100.00000000000006</c:v>
                </c:pt>
                <c:pt idx="762">
                  <c:v>100.00000000000006</c:v>
                </c:pt>
                <c:pt idx="763">
                  <c:v>100.00000000000006</c:v>
                </c:pt>
                <c:pt idx="764">
                  <c:v>100.00000000000006</c:v>
                </c:pt>
                <c:pt idx="765">
                  <c:v>100.00000000000006</c:v>
                </c:pt>
                <c:pt idx="766">
                  <c:v>100.00000000000003</c:v>
                </c:pt>
                <c:pt idx="767">
                  <c:v>100.00000000000006</c:v>
                </c:pt>
                <c:pt idx="768">
                  <c:v>100.00000000000006</c:v>
                </c:pt>
                <c:pt idx="769">
                  <c:v>100.00000000000006</c:v>
                </c:pt>
                <c:pt idx="770">
                  <c:v>100.00000000000006</c:v>
                </c:pt>
                <c:pt idx="771">
                  <c:v>100.00000000000004</c:v>
                </c:pt>
                <c:pt idx="772">
                  <c:v>100.00000000000003</c:v>
                </c:pt>
                <c:pt idx="773">
                  <c:v>100.00000000000006</c:v>
                </c:pt>
                <c:pt idx="774">
                  <c:v>100.00000000000006</c:v>
                </c:pt>
                <c:pt idx="775">
                  <c:v>100.00000000000006</c:v>
                </c:pt>
                <c:pt idx="776">
                  <c:v>100.00000000000006</c:v>
                </c:pt>
                <c:pt idx="777">
                  <c:v>100.00000000000006</c:v>
                </c:pt>
                <c:pt idx="778">
                  <c:v>100.00000000000006</c:v>
                </c:pt>
                <c:pt idx="779">
                  <c:v>100.00000000000006</c:v>
                </c:pt>
                <c:pt idx="780">
                  <c:v>100.00000000000006</c:v>
                </c:pt>
                <c:pt idx="781">
                  <c:v>100.00000000000006</c:v>
                </c:pt>
                <c:pt idx="782">
                  <c:v>100.00000000000006</c:v>
                </c:pt>
                <c:pt idx="783">
                  <c:v>100.00000000000006</c:v>
                </c:pt>
                <c:pt idx="784">
                  <c:v>100.00000000000006</c:v>
                </c:pt>
                <c:pt idx="785">
                  <c:v>100.00000000000006</c:v>
                </c:pt>
                <c:pt idx="786">
                  <c:v>100.00000000000006</c:v>
                </c:pt>
                <c:pt idx="787">
                  <c:v>100.00000000000006</c:v>
                </c:pt>
                <c:pt idx="788">
                  <c:v>100.00000000000006</c:v>
                </c:pt>
                <c:pt idx="789">
                  <c:v>100.00000000000003</c:v>
                </c:pt>
                <c:pt idx="790">
                  <c:v>100.00000000000004</c:v>
                </c:pt>
                <c:pt idx="791">
                  <c:v>100.00000000000003</c:v>
                </c:pt>
                <c:pt idx="792">
                  <c:v>100.00000000000006</c:v>
                </c:pt>
                <c:pt idx="793">
                  <c:v>100.00000000000004</c:v>
                </c:pt>
                <c:pt idx="794">
                  <c:v>100.00000000000004</c:v>
                </c:pt>
                <c:pt idx="795">
                  <c:v>100.00000000000006</c:v>
                </c:pt>
                <c:pt idx="796">
                  <c:v>100.00000000000004</c:v>
                </c:pt>
                <c:pt idx="797">
                  <c:v>100.00000000000006</c:v>
                </c:pt>
                <c:pt idx="798">
                  <c:v>100.00000000000006</c:v>
                </c:pt>
                <c:pt idx="799">
                  <c:v>100.00000000000006</c:v>
                </c:pt>
                <c:pt idx="800">
                  <c:v>100.00000000000006</c:v>
                </c:pt>
                <c:pt idx="801">
                  <c:v>100.00000000000006</c:v>
                </c:pt>
                <c:pt idx="802">
                  <c:v>100.00000000000003</c:v>
                </c:pt>
                <c:pt idx="803">
                  <c:v>100.00000000000003</c:v>
                </c:pt>
                <c:pt idx="804">
                  <c:v>100.00000000000006</c:v>
                </c:pt>
                <c:pt idx="805">
                  <c:v>100.00000000000006</c:v>
                </c:pt>
                <c:pt idx="806">
                  <c:v>100.00000000000004</c:v>
                </c:pt>
                <c:pt idx="807">
                  <c:v>100.00000000000006</c:v>
                </c:pt>
                <c:pt idx="808">
                  <c:v>100.00000000000006</c:v>
                </c:pt>
                <c:pt idx="809">
                  <c:v>100.00000000000006</c:v>
                </c:pt>
                <c:pt idx="810">
                  <c:v>100.00000000000006</c:v>
                </c:pt>
                <c:pt idx="811">
                  <c:v>100.00000000000003</c:v>
                </c:pt>
                <c:pt idx="812">
                  <c:v>100.00000000000004</c:v>
                </c:pt>
                <c:pt idx="813">
                  <c:v>100.00000000000004</c:v>
                </c:pt>
                <c:pt idx="814">
                  <c:v>100.00000000000004</c:v>
                </c:pt>
                <c:pt idx="815">
                  <c:v>100.00000000000006</c:v>
                </c:pt>
                <c:pt idx="816">
                  <c:v>100.00000000000004</c:v>
                </c:pt>
                <c:pt idx="817">
                  <c:v>100.00000000000006</c:v>
                </c:pt>
                <c:pt idx="818">
                  <c:v>100.00000000000006</c:v>
                </c:pt>
                <c:pt idx="819">
                  <c:v>100.00000000000004</c:v>
                </c:pt>
                <c:pt idx="820">
                  <c:v>100.00000000000006</c:v>
                </c:pt>
                <c:pt idx="821">
                  <c:v>100.00000000000006</c:v>
                </c:pt>
                <c:pt idx="822">
                  <c:v>100.00000000000006</c:v>
                </c:pt>
                <c:pt idx="823">
                  <c:v>100.00000000000006</c:v>
                </c:pt>
                <c:pt idx="824">
                  <c:v>100.00000000000006</c:v>
                </c:pt>
                <c:pt idx="825">
                  <c:v>100.00000000000006</c:v>
                </c:pt>
                <c:pt idx="826">
                  <c:v>100.00000000000006</c:v>
                </c:pt>
                <c:pt idx="827">
                  <c:v>100.00000000000006</c:v>
                </c:pt>
                <c:pt idx="828">
                  <c:v>100.00000000000006</c:v>
                </c:pt>
                <c:pt idx="829">
                  <c:v>100.00000000000006</c:v>
                </c:pt>
                <c:pt idx="830">
                  <c:v>100.00000000000006</c:v>
                </c:pt>
                <c:pt idx="831">
                  <c:v>100.00000000000006</c:v>
                </c:pt>
                <c:pt idx="832">
                  <c:v>100.00000000000006</c:v>
                </c:pt>
                <c:pt idx="833">
                  <c:v>100.00000000000006</c:v>
                </c:pt>
                <c:pt idx="834">
                  <c:v>100.00000000000006</c:v>
                </c:pt>
                <c:pt idx="835">
                  <c:v>100.00000000000006</c:v>
                </c:pt>
                <c:pt idx="836">
                  <c:v>100.00000000000004</c:v>
                </c:pt>
                <c:pt idx="837">
                  <c:v>100.00000000000006</c:v>
                </c:pt>
                <c:pt idx="838">
                  <c:v>100.00000000000006</c:v>
                </c:pt>
                <c:pt idx="839">
                  <c:v>100.00000000000004</c:v>
                </c:pt>
                <c:pt idx="840">
                  <c:v>100.00000000000004</c:v>
                </c:pt>
                <c:pt idx="841">
                  <c:v>100.00000000000003</c:v>
                </c:pt>
                <c:pt idx="842">
                  <c:v>100.00000000000006</c:v>
                </c:pt>
                <c:pt idx="843">
                  <c:v>100.00000000000003</c:v>
                </c:pt>
                <c:pt idx="844">
                  <c:v>100.00000000000006</c:v>
                </c:pt>
                <c:pt idx="845">
                  <c:v>100.00000000000004</c:v>
                </c:pt>
                <c:pt idx="846">
                  <c:v>100.00000000000004</c:v>
                </c:pt>
                <c:pt idx="847">
                  <c:v>100.00000000000003</c:v>
                </c:pt>
                <c:pt idx="848">
                  <c:v>100.00000000000003</c:v>
                </c:pt>
                <c:pt idx="849">
                  <c:v>100.00000000000004</c:v>
                </c:pt>
                <c:pt idx="850">
                  <c:v>100.00000000000006</c:v>
                </c:pt>
                <c:pt idx="851">
                  <c:v>100.00000000000003</c:v>
                </c:pt>
                <c:pt idx="852">
                  <c:v>100.00000000000003</c:v>
                </c:pt>
                <c:pt idx="853">
                  <c:v>100.00000000000003</c:v>
                </c:pt>
                <c:pt idx="854">
                  <c:v>100.00000000000004</c:v>
                </c:pt>
                <c:pt idx="855">
                  <c:v>100.00000000000003</c:v>
                </c:pt>
                <c:pt idx="856">
                  <c:v>100.00000000000003</c:v>
                </c:pt>
                <c:pt idx="857">
                  <c:v>100.00000000000003</c:v>
                </c:pt>
                <c:pt idx="858">
                  <c:v>100.00000000000003</c:v>
                </c:pt>
                <c:pt idx="859">
                  <c:v>100.00000000000003</c:v>
                </c:pt>
                <c:pt idx="860">
                  <c:v>100.00000000000003</c:v>
                </c:pt>
                <c:pt idx="861">
                  <c:v>100.00000000000003</c:v>
                </c:pt>
                <c:pt idx="862">
                  <c:v>100.00000000000003</c:v>
                </c:pt>
                <c:pt idx="863">
                  <c:v>100.00000000000003</c:v>
                </c:pt>
                <c:pt idx="864">
                  <c:v>100.00000000000003</c:v>
                </c:pt>
                <c:pt idx="865">
                  <c:v>100.00000000000001</c:v>
                </c:pt>
                <c:pt idx="866">
                  <c:v>100.00000000000003</c:v>
                </c:pt>
                <c:pt idx="867">
                  <c:v>100.00000000000003</c:v>
                </c:pt>
                <c:pt idx="868">
                  <c:v>100.00000000000001</c:v>
                </c:pt>
                <c:pt idx="869">
                  <c:v>100.00000000000003</c:v>
                </c:pt>
                <c:pt idx="870">
                  <c:v>100.00000000000003</c:v>
                </c:pt>
                <c:pt idx="871">
                  <c:v>100.00000000000003</c:v>
                </c:pt>
                <c:pt idx="872">
                  <c:v>100.00000000000003</c:v>
                </c:pt>
                <c:pt idx="873">
                  <c:v>100.00000000000003</c:v>
                </c:pt>
                <c:pt idx="874">
                  <c:v>100.00000000000003</c:v>
                </c:pt>
                <c:pt idx="875">
                  <c:v>100.00000000000001</c:v>
                </c:pt>
                <c:pt idx="876">
                  <c:v>100.00000000000003</c:v>
                </c:pt>
                <c:pt idx="877">
                  <c:v>100.00000000000003</c:v>
                </c:pt>
                <c:pt idx="878">
                  <c:v>100.00000000000003</c:v>
                </c:pt>
                <c:pt idx="879">
                  <c:v>100.00000000000001</c:v>
                </c:pt>
                <c:pt idx="880">
                  <c:v>100.00000000000003</c:v>
                </c:pt>
                <c:pt idx="881">
                  <c:v>100.00000000000003</c:v>
                </c:pt>
                <c:pt idx="882">
                  <c:v>100.00000000000003</c:v>
                </c:pt>
                <c:pt idx="883">
                  <c:v>100.00000000000003</c:v>
                </c:pt>
                <c:pt idx="884">
                  <c:v>100.00000000000004</c:v>
                </c:pt>
                <c:pt idx="885">
                  <c:v>100.00000000000003</c:v>
                </c:pt>
                <c:pt idx="886">
                  <c:v>100.00000000000004</c:v>
                </c:pt>
                <c:pt idx="887">
                  <c:v>100.00000000000004</c:v>
                </c:pt>
                <c:pt idx="888">
                  <c:v>100.00000000000003</c:v>
                </c:pt>
                <c:pt idx="889">
                  <c:v>100.00000000000003</c:v>
                </c:pt>
                <c:pt idx="890">
                  <c:v>100.00000000000003</c:v>
                </c:pt>
                <c:pt idx="891">
                  <c:v>100.00000000000003</c:v>
                </c:pt>
                <c:pt idx="892">
                  <c:v>100.00000000000004</c:v>
                </c:pt>
                <c:pt idx="893">
                  <c:v>100.00000000000003</c:v>
                </c:pt>
                <c:pt idx="894">
                  <c:v>100.00000000000004</c:v>
                </c:pt>
                <c:pt idx="895">
                  <c:v>100.00000000000003</c:v>
                </c:pt>
                <c:pt idx="896">
                  <c:v>100.00000000000004</c:v>
                </c:pt>
                <c:pt idx="897">
                  <c:v>100.00000000000003</c:v>
                </c:pt>
                <c:pt idx="898">
                  <c:v>100.00000000000003</c:v>
                </c:pt>
                <c:pt idx="899">
                  <c:v>100.00000000000003</c:v>
                </c:pt>
                <c:pt idx="900">
                  <c:v>100.00000000000004</c:v>
                </c:pt>
                <c:pt idx="901">
                  <c:v>100.00000000000003</c:v>
                </c:pt>
                <c:pt idx="902">
                  <c:v>100.00000000000003</c:v>
                </c:pt>
                <c:pt idx="903">
                  <c:v>100.00000000000003</c:v>
                </c:pt>
                <c:pt idx="904">
                  <c:v>100.00000000000003</c:v>
                </c:pt>
                <c:pt idx="905">
                  <c:v>100.00000000000004</c:v>
                </c:pt>
                <c:pt idx="906">
                  <c:v>100.00000000000004</c:v>
                </c:pt>
                <c:pt idx="907">
                  <c:v>100.00000000000004</c:v>
                </c:pt>
                <c:pt idx="908">
                  <c:v>100.00000000000003</c:v>
                </c:pt>
                <c:pt idx="909">
                  <c:v>100.00000000000003</c:v>
                </c:pt>
                <c:pt idx="910">
                  <c:v>100.00000000000003</c:v>
                </c:pt>
                <c:pt idx="911">
                  <c:v>100.00000000000003</c:v>
                </c:pt>
                <c:pt idx="912">
                  <c:v>100.00000000000004</c:v>
                </c:pt>
                <c:pt idx="913">
                  <c:v>100.00000000000006</c:v>
                </c:pt>
                <c:pt idx="914">
                  <c:v>100.00000000000003</c:v>
                </c:pt>
                <c:pt idx="915">
                  <c:v>100.00000000000003</c:v>
                </c:pt>
                <c:pt idx="916">
                  <c:v>100.00000000000004</c:v>
                </c:pt>
                <c:pt idx="917">
                  <c:v>100.00000000000004</c:v>
                </c:pt>
                <c:pt idx="918">
                  <c:v>100.00000000000004</c:v>
                </c:pt>
                <c:pt idx="919">
                  <c:v>100.00000000000006</c:v>
                </c:pt>
                <c:pt idx="920">
                  <c:v>100.00000000000003</c:v>
                </c:pt>
                <c:pt idx="921">
                  <c:v>100.00000000000004</c:v>
                </c:pt>
                <c:pt idx="922">
                  <c:v>100.00000000000003</c:v>
                </c:pt>
                <c:pt idx="923">
                  <c:v>100.00000000000004</c:v>
                </c:pt>
                <c:pt idx="924">
                  <c:v>100.00000000000003</c:v>
                </c:pt>
                <c:pt idx="925">
                  <c:v>100.00000000000003</c:v>
                </c:pt>
                <c:pt idx="926">
                  <c:v>100.00000000000004</c:v>
                </c:pt>
                <c:pt idx="927">
                  <c:v>100.00000000000006</c:v>
                </c:pt>
                <c:pt idx="928">
                  <c:v>100.00000000000004</c:v>
                </c:pt>
                <c:pt idx="929">
                  <c:v>100.00000000000006</c:v>
                </c:pt>
                <c:pt idx="930">
                  <c:v>100.00000000000004</c:v>
                </c:pt>
                <c:pt idx="931">
                  <c:v>100.00000000000003</c:v>
                </c:pt>
                <c:pt idx="932">
                  <c:v>100.00000000000004</c:v>
                </c:pt>
                <c:pt idx="933">
                  <c:v>100.00000000000004</c:v>
                </c:pt>
                <c:pt idx="934">
                  <c:v>100.00000000000004</c:v>
                </c:pt>
                <c:pt idx="935">
                  <c:v>100.00000000000003</c:v>
                </c:pt>
                <c:pt idx="936">
                  <c:v>100.00000000000004</c:v>
                </c:pt>
                <c:pt idx="937">
                  <c:v>100.00000000000003</c:v>
                </c:pt>
                <c:pt idx="938">
                  <c:v>100.00000000000003</c:v>
                </c:pt>
                <c:pt idx="939">
                  <c:v>100.00000000000003</c:v>
                </c:pt>
                <c:pt idx="940">
                  <c:v>100.00000000000004</c:v>
                </c:pt>
                <c:pt idx="941">
                  <c:v>100.00000000000003</c:v>
                </c:pt>
                <c:pt idx="942">
                  <c:v>100.00000000000003</c:v>
                </c:pt>
                <c:pt idx="943">
                  <c:v>100.00000000000003</c:v>
                </c:pt>
                <c:pt idx="944">
                  <c:v>100.00000000000003</c:v>
                </c:pt>
                <c:pt idx="945">
                  <c:v>100.00000000000003</c:v>
                </c:pt>
                <c:pt idx="946">
                  <c:v>100.00000000000003</c:v>
                </c:pt>
                <c:pt idx="947">
                  <c:v>100.00000000000003</c:v>
                </c:pt>
                <c:pt idx="948">
                  <c:v>100.00000000000004</c:v>
                </c:pt>
                <c:pt idx="949">
                  <c:v>100.00000000000003</c:v>
                </c:pt>
                <c:pt idx="950">
                  <c:v>100.00000000000003</c:v>
                </c:pt>
                <c:pt idx="951">
                  <c:v>100.00000000000003</c:v>
                </c:pt>
                <c:pt idx="952">
                  <c:v>100.00000000000003</c:v>
                </c:pt>
                <c:pt idx="953">
                  <c:v>100.00000000000003</c:v>
                </c:pt>
                <c:pt idx="954">
                  <c:v>100.00000000000001</c:v>
                </c:pt>
                <c:pt idx="955">
                  <c:v>100.00000000000001</c:v>
                </c:pt>
                <c:pt idx="956">
                  <c:v>100.00000000000003</c:v>
                </c:pt>
                <c:pt idx="957">
                  <c:v>100</c:v>
                </c:pt>
                <c:pt idx="958">
                  <c:v>100</c:v>
                </c:pt>
                <c:pt idx="959">
                  <c:v>100</c:v>
                </c:pt>
                <c:pt idx="960">
                  <c:v>100.00000000000001</c:v>
                </c:pt>
                <c:pt idx="961">
                  <c:v>100</c:v>
                </c:pt>
                <c:pt idx="962">
                  <c:v>100</c:v>
                </c:pt>
                <c:pt idx="963">
                  <c:v>100</c:v>
                </c:pt>
                <c:pt idx="964">
                  <c:v>100.00000000000001</c:v>
                </c:pt>
                <c:pt idx="965">
                  <c:v>100.00000000000001</c:v>
                </c:pt>
                <c:pt idx="966">
                  <c:v>100</c:v>
                </c:pt>
                <c:pt idx="967">
                  <c:v>10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99.999999999999986</c:v>
                </c:pt>
                <c:pt idx="973">
                  <c:v>99.999999999999986</c:v>
                </c:pt>
                <c:pt idx="974">
                  <c:v>100</c:v>
                </c:pt>
                <c:pt idx="975">
                  <c:v>100</c:v>
                </c:pt>
                <c:pt idx="976">
                  <c:v>99.999999999999986</c:v>
                </c:pt>
                <c:pt idx="977">
                  <c:v>100</c:v>
                </c:pt>
                <c:pt idx="978">
                  <c:v>99.999999999999986</c:v>
                </c:pt>
                <c:pt idx="979">
                  <c:v>99.999999999999972</c:v>
                </c:pt>
                <c:pt idx="980">
                  <c:v>99.999999999999972</c:v>
                </c:pt>
                <c:pt idx="981">
                  <c:v>100</c:v>
                </c:pt>
                <c:pt idx="982">
                  <c:v>99.999999999999986</c:v>
                </c:pt>
                <c:pt idx="983">
                  <c:v>99.999999999999986</c:v>
                </c:pt>
                <c:pt idx="984">
                  <c:v>99.999999999999986</c:v>
                </c:pt>
                <c:pt idx="985">
                  <c:v>99.999999999999986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100</c:v>
                </c:pt>
                <c:pt idx="994">
                  <c:v>99.999999999999986</c:v>
                </c:pt>
                <c:pt idx="995">
                  <c:v>99.999999999999972</c:v>
                </c:pt>
                <c:pt idx="996">
                  <c:v>99.999999999999986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99.999999999999986</c:v>
                </c:pt>
                <c:pt idx="1001">
                  <c:v>99.999999999999986</c:v>
                </c:pt>
                <c:pt idx="1002">
                  <c:v>100</c:v>
                </c:pt>
                <c:pt idx="1003">
                  <c:v>100</c:v>
                </c:pt>
                <c:pt idx="1004">
                  <c:v>100</c:v>
                </c:pt>
                <c:pt idx="1005">
                  <c:v>100.00000000000001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100.00000000000001</c:v>
                </c:pt>
                <c:pt idx="1010">
                  <c:v>100.00000000000001</c:v>
                </c:pt>
                <c:pt idx="1011">
                  <c:v>100.00000000000001</c:v>
                </c:pt>
                <c:pt idx="1012">
                  <c:v>100.00000000000003</c:v>
                </c:pt>
                <c:pt idx="1013">
                  <c:v>100.00000000000001</c:v>
                </c:pt>
                <c:pt idx="1014">
                  <c:v>100.00000000000003</c:v>
                </c:pt>
                <c:pt idx="1015">
                  <c:v>100.00000000000003</c:v>
                </c:pt>
                <c:pt idx="1016">
                  <c:v>100</c:v>
                </c:pt>
                <c:pt idx="1017">
                  <c:v>100.00000000000001</c:v>
                </c:pt>
                <c:pt idx="1018">
                  <c:v>100.00000000000003</c:v>
                </c:pt>
                <c:pt idx="1019">
                  <c:v>100</c:v>
                </c:pt>
                <c:pt idx="1020">
                  <c:v>100.00000000000001</c:v>
                </c:pt>
                <c:pt idx="1021">
                  <c:v>100</c:v>
                </c:pt>
                <c:pt idx="1022">
                  <c:v>100.00000000000001</c:v>
                </c:pt>
                <c:pt idx="1023">
                  <c:v>100.00000000000003</c:v>
                </c:pt>
                <c:pt idx="1024">
                  <c:v>100.00000000000001</c:v>
                </c:pt>
                <c:pt idx="1025">
                  <c:v>100.00000000000001</c:v>
                </c:pt>
                <c:pt idx="1026">
                  <c:v>100.00000000000003</c:v>
                </c:pt>
                <c:pt idx="1027">
                  <c:v>100.00000000000003</c:v>
                </c:pt>
                <c:pt idx="1028">
                  <c:v>100.00000000000001</c:v>
                </c:pt>
                <c:pt idx="1029">
                  <c:v>100.00000000000003</c:v>
                </c:pt>
                <c:pt idx="1030">
                  <c:v>100.00000000000003</c:v>
                </c:pt>
                <c:pt idx="1031">
                  <c:v>100.00000000000003</c:v>
                </c:pt>
                <c:pt idx="1032">
                  <c:v>100.00000000000003</c:v>
                </c:pt>
                <c:pt idx="1033">
                  <c:v>100.00000000000003</c:v>
                </c:pt>
                <c:pt idx="1034">
                  <c:v>100.00000000000003</c:v>
                </c:pt>
                <c:pt idx="1035">
                  <c:v>100.00000000000003</c:v>
                </c:pt>
                <c:pt idx="1036">
                  <c:v>100.00000000000003</c:v>
                </c:pt>
                <c:pt idx="1037">
                  <c:v>100.00000000000003</c:v>
                </c:pt>
                <c:pt idx="1038">
                  <c:v>100.00000000000006</c:v>
                </c:pt>
                <c:pt idx="1039">
                  <c:v>100.00000000000003</c:v>
                </c:pt>
                <c:pt idx="1040">
                  <c:v>100.00000000000003</c:v>
                </c:pt>
                <c:pt idx="1041">
                  <c:v>100.00000000000003</c:v>
                </c:pt>
                <c:pt idx="1042">
                  <c:v>100.00000000000003</c:v>
                </c:pt>
                <c:pt idx="1043">
                  <c:v>100.00000000000003</c:v>
                </c:pt>
                <c:pt idx="1044">
                  <c:v>100.00000000000004</c:v>
                </c:pt>
                <c:pt idx="1045">
                  <c:v>100.00000000000003</c:v>
                </c:pt>
                <c:pt idx="1046">
                  <c:v>100.00000000000004</c:v>
                </c:pt>
                <c:pt idx="1047">
                  <c:v>100.00000000000003</c:v>
                </c:pt>
                <c:pt idx="1048">
                  <c:v>100.00000000000003</c:v>
                </c:pt>
                <c:pt idx="1049">
                  <c:v>100.00000000000003</c:v>
                </c:pt>
                <c:pt idx="1050">
                  <c:v>100.00000000000003</c:v>
                </c:pt>
                <c:pt idx="1051">
                  <c:v>100.00000000000003</c:v>
                </c:pt>
                <c:pt idx="1052">
                  <c:v>100.00000000000003</c:v>
                </c:pt>
                <c:pt idx="1053">
                  <c:v>100.00000000000003</c:v>
                </c:pt>
                <c:pt idx="1054">
                  <c:v>100.00000000000003</c:v>
                </c:pt>
                <c:pt idx="1055">
                  <c:v>100.00000000000003</c:v>
                </c:pt>
                <c:pt idx="1056">
                  <c:v>100.00000000000004</c:v>
                </c:pt>
                <c:pt idx="1057">
                  <c:v>100.00000000000003</c:v>
                </c:pt>
                <c:pt idx="1058">
                  <c:v>100.00000000000003</c:v>
                </c:pt>
                <c:pt idx="1059">
                  <c:v>100.00000000000006</c:v>
                </c:pt>
                <c:pt idx="1060">
                  <c:v>100.00000000000006</c:v>
                </c:pt>
                <c:pt idx="1061">
                  <c:v>100.00000000000006</c:v>
                </c:pt>
                <c:pt idx="1062">
                  <c:v>100.00000000000006</c:v>
                </c:pt>
                <c:pt idx="1063">
                  <c:v>100.00000000000006</c:v>
                </c:pt>
                <c:pt idx="1064">
                  <c:v>100.00000000000004</c:v>
                </c:pt>
                <c:pt idx="1065">
                  <c:v>100.00000000000006</c:v>
                </c:pt>
                <c:pt idx="1066">
                  <c:v>100.00000000000004</c:v>
                </c:pt>
                <c:pt idx="1067">
                  <c:v>100.00000000000004</c:v>
                </c:pt>
                <c:pt idx="1068">
                  <c:v>100.00000000000004</c:v>
                </c:pt>
                <c:pt idx="1069">
                  <c:v>100.00000000000003</c:v>
                </c:pt>
                <c:pt idx="1070">
                  <c:v>100.00000000000004</c:v>
                </c:pt>
                <c:pt idx="1071">
                  <c:v>100.00000000000006</c:v>
                </c:pt>
                <c:pt idx="1072">
                  <c:v>100.00000000000004</c:v>
                </c:pt>
                <c:pt idx="1073">
                  <c:v>100.00000000000006</c:v>
                </c:pt>
                <c:pt idx="1074">
                  <c:v>100.00000000000006</c:v>
                </c:pt>
                <c:pt idx="1075">
                  <c:v>100.00000000000006</c:v>
                </c:pt>
                <c:pt idx="1076">
                  <c:v>100.00000000000006</c:v>
                </c:pt>
                <c:pt idx="1077">
                  <c:v>100.00000000000006</c:v>
                </c:pt>
                <c:pt idx="1078">
                  <c:v>100.00000000000006</c:v>
                </c:pt>
                <c:pt idx="1079">
                  <c:v>100.00000000000006</c:v>
                </c:pt>
                <c:pt idx="1080">
                  <c:v>100.00000000000006</c:v>
                </c:pt>
                <c:pt idx="1081">
                  <c:v>100.00000000000004</c:v>
                </c:pt>
                <c:pt idx="1082">
                  <c:v>100.00000000000006</c:v>
                </c:pt>
                <c:pt idx="1083">
                  <c:v>100.00000000000004</c:v>
                </c:pt>
                <c:pt idx="1084">
                  <c:v>100.00000000000006</c:v>
                </c:pt>
                <c:pt idx="1085">
                  <c:v>100.00000000000006</c:v>
                </c:pt>
                <c:pt idx="1086">
                  <c:v>100.00000000000006</c:v>
                </c:pt>
                <c:pt idx="1087">
                  <c:v>100.00000000000006</c:v>
                </c:pt>
                <c:pt idx="1088">
                  <c:v>100.00000000000006</c:v>
                </c:pt>
                <c:pt idx="1089">
                  <c:v>100.00000000000006</c:v>
                </c:pt>
                <c:pt idx="1090">
                  <c:v>100.00000000000006</c:v>
                </c:pt>
                <c:pt idx="1091">
                  <c:v>100.00000000000006</c:v>
                </c:pt>
                <c:pt idx="1092">
                  <c:v>100.00000000000006</c:v>
                </c:pt>
                <c:pt idx="1093">
                  <c:v>100.00000000000004</c:v>
                </c:pt>
                <c:pt idx="1094">
                  <c:v>100.00000000000006</c:v>
                </c:pt>
                <c:pt idx="1095">
                  <c:v>100.00000000000004</c:v>
                </c:pt>
                <c:pt idx="1096">
                  <c:v>100.00000000000006</c:v>
                </c:pt>
                <c:pt idx="1097">
                  <c:v>100.00000000000006</c:v>
                </c:pt>
                <c:pt idx="1098">
                  <c:v>100.00000000000004</c:v>
                </c:pt>
                <c:pt idx="1099">
                  <c:v>100.00000000000004</c:v>
                </c:pt>
                <c:pt idx="1100">
                  <c:v>100.00000000000006</c:v>
                </c:pt>
                <c:pt idx="1101">
                  <c:v>100.00000000000004</c:v>
                </c:pt>
                <c:pt idx="1102">
                  <c:v>100.00000000000004</c:v>
                </c:pt>
                <c:pt idx="1103">
                  <c:v>100.00000000000004</c:v>
                </c:pt>
                <c:pt idx="1104">
                  <c:v>100.00000000000004</c:v>
                </c:pt>
                <c:pt idx="1105">
                  <c:v>100.00000000000004</c:v>
                </c:pt>
                <c:pt idx="1106">
                  <c:v>100.00000000000004</c:v>
                </c:pt>
                <c:pt idx="1107">
                  <c:v>100.00000000000003</c:v>
                </c:pt>
                <c:pt idx="1108">
                  <c:v>100.00000000000003</c:v>
                </c:pt>
                <c:pt idx="1109">
                  <c:v>100.00000000000003</c:v>
                </c:pt>
                <c:pt idx="1110">
                  <c:v>100.00000000000003</c:v>
                </c:pt>
                <c:pt idx="1111">
                  <c:v>100.00000000000003</c:v>
                </c:pt>
                <c:pt idx="1112">
                  <c:v>100.00000000000003</c:v>
                </c:pt>
                <c:pt idx="1113">
                  <c:v>100.00000000000003</c:v>
                </c:pt>
                <c:pt idx="1114">
                  <c:v>100.00000000000003</c:v>
                </c:pt>
                <c:pt idx="1115">
                  <c:v>100.00000000000006</c:v>
                </c:pt>
                <c:pt idx="1116">
                  <c:v>100.00000000000003</c:v>
                </c:pt>
                <c:pt idx="1117">
                  <c:v>100.00000000000004</c:v>
                </c:pt>
                <c:pt idx="1118">
                  <c:v>100.00000000000004</c:v>
                </c:pt>
                <c:pt idx="1119">
                  <c:v>100.00000000000004</c:v>
                </c:pt>
                <c:pt idx="1120">
                  <c:v>100.00000000000004</c:v>
                </c:pt>
                <c:pt idx="1121">
                  <c:v>100.00000000000004</c:v>
                </c:pt>
                <c:pt idx="1122">
                  <c:v>100.00000000000004</c:v>
                </c:pt>
                <c:pt idx="1123">
                  <c:v>100.00000000000004</c:v>
                </c:pt>
                <c:pt idx="1124">
                  <c:v>100.00000000000004</c:v>
                </c:pt>
                <c:pt idx="1125">
                  <c:v>100.00000000000003</c:v>
                </c:pt>
                <c:pt idx="1126">
                  <c:v>100.00000000000003</c:v>
                </c:pt>
                <c:pt idx="1127">
                  <c:v>100.00000000000006</c:v>
                </c:pt>
                <c:pt idx="1128">
                  <c:v>100.00000000000006</c:v>
                </c:pt>
                <c:pt idx="1129">
                  <c:v>100.00000000000006</c:v>
                </c:pt>
                <c:pt idx="1130">
                  <c:v>100.00000000000006</c:v>
                </c:pt>
                <c:pt idx="1131">
                  <c:v>100.00000000000006</c:v>
                </c:pt>
                <c:pt idx="1132">
                  <c:v>100.00000000000004</c:v>
                </c:pt>
                <c:pt idx="1133">
                  <c:v>100.00000000000003</c:v>
                </c:pt>
                <c:pt idx="1134">
                  <c:v>100.00000000000004</c:v>
                </c:pt>
                <c:pt idx="1135">
                  <c:v>100.00000000000003</c:v>
                </c:pt>
                <c:pt idx="1136">
                  <c:v>100.00000000000003</c:v>
                </c:pt>
                <c:pt idx="1137">
                  <c:v>100.00000000000003</c:v>
                </c:pt>
                <c:pt idx="1138">
                  <c:v>100.00000000000003</c:v>
                </c:pt>
                <c:pt idx="1139">
                  <c:v>100.00000000000004</c:v>
                </c:pt>
                <c:pt idx="1140">
                  <c:v>100.00000000000003</c:v>
                </c:pt>
                <c:pt idx="1141">
                  <c:v>100.00000000000003</c:v>
                </c:pt>
                <c:pt idx="1142">
                  <c:v>100.00000000000003</c:v>
                </c:pt>
                <c:pt idx="1143">
                  <c:v>100.00000000000003</c:v>
                </c:pt>
                <c:pt idx="1144">
                  <c:v>100.00000000000003</c:v>
                </c:pt>
                <c:pt idx="1145">
                  <c:v>100.00000000000003</c:v>
                </c:pt>
                <c:pt idx="1146">
                  <c:v>100.00000000000003</c:v>
                </c:pt>
                <c:pt idx="1147">
                  <c:v>100.00000000000004</c:v>
                </c:pt>
                <c:pt idx="1148">
                  <c:v>100.00000000000003</c:v>
                </c:pt>
                <c:pt idx="1149">
                  <c:v>100.00000000000001</c:v>
                </c:pt>
                <c:pt idx="1150">
                  <c:v>100.00000000000003</c:v>
                </c:pt>
                <c:pt idx="1151">
                  <c:v>100.00000000000003</c:v>
                </c:pt>
                <c:pt idx="1152">
                  <c:v>100.00000000000003</c:v>
                </c:pt>
                <c:pt idx="1153">
                  <c:v>100.00000000000003</c:v>
                </c:pt>
                <c:pt idx="1154">
                  <c:v>100.00000000000003</c:v>
                </c:pt>
                <c:pt idx="1155">
                  <c:v>100.00000000000003</c:v>
                </c:pt>
                <c:pt idx="1156">
                  <c:v>100.00000000000006</c:v>
                </c:pt>
                <c:pt idx="1157">
                  <c:v>100.00000000000003</c:v>
                </c:pt>
                <c:pt idx="1158">
                  <c:v>100.00000000000006</c:v>
                </c:pt>
                <c:pt idx="1159">
                  <c:v>100.00000000000003</c:v>
                </c:pt>
                <c:pt idx="1160">
                  <c:v>100.00000000000003</c:v>
                </c:pt>
                <c:pt idx="1161">
                  <c:v>100.00000000000003</c:v>
                </c:pt>
                <c:pt idx="1162">
                  <c:v>100.00000000000004</c:v>
                </c:pt>
                <c:pt idx="1163">
                  <c:v>100.00000000000004</c:v>
                </c:pt>
                <c:pt idx="1164">
                  <c:v>100.00000000000004</c:v>
                </c:pt>
                <c:pt idx="1165">
                  <c:v>100.00000000000006</c:v>
                </c:pt>
                <c:pt idx="1166">
                  <c:v>100.00000000000004</c:v>
                </c:pt>
                <c:pt idx="1167">
                  <c:v>100.00000000000006</c:v>
                </c:pt>
                <c:pt idx="1168">
                  <c:v>100.00000000000006</c:v>
                </c:pt>
                <c:pt idx="1169">
                  <c:v>100.00000000000006</c:v>
                </c:pt>
                <c:pt idx="1170">
                  <c:v>100.00000000000006</c:v>
                </c:pt>
                <c:pt idx="1171">
                  <c:v>100.00000000000006</c:v>
                </c:pt>
                <c:pt idx="1172">
                  <c:v>100.00000000000006</c:v>
                </c:pt>
                <c:pt idx="1173">
                  <c:v>100.00000000000006</c:v>
                </c:pt>
                <c:pt idx="1174">
                  <c:v>100.00000000000006</c:v>
                </c:pt>
                <c:pt idx="1175">
                  <c:v>100.00000000000006</c:v>
                </c:pt>
                <c:pt idx="1176">
                  <c:v>100.00000000000006</c:v>
                </c:pt>
                <c:pt idx="1177">
                  <c:v>100.00000000000006</c:v>
                </c:pt>
                <c:pt idx="1178">
                  <c:v>100.00000000000006</c:v>
                </c:pt>
                <c:pt idx="1179">
                  <c:v>100.00000000000006</c:v>
                </c:pt>
                <c:pt idx="1180">
                  <c:v>100.00000000000006</c:v>
                </c:pt>
                <c:pt idx="1181">
                  <c:v>100.00000000000006</c:v>
                </c:pt>
                <c:pt idx="1182">
                  <c:v>100.00000000000006</c:v>
                </c:pt>
                <c:pt idx="1183">
                  <c:v>100.00000000000006</c:v>
                </c:pt>
                <c:pt idx="1184">
                  <c:v>100.00000000000006</c:v>
                </c:pt>
                <c:pt idx="1185">
                  <c:v>100.00000000000006</c:v>
                </c:pt>
                <c:pt idx="1186">
                  <c:v>100.00000000000006</c:v>
                </c:pt>
                <c:pt idx="1187">
                  <c:v>100.00000000000006</c:v>
                </c:pt>
                <c:pt idx="1188">
                  <c:v>100.00000000000006</c:v>
                </c:pt>
                <c:pt idx="1189">
                  <c:v>100.00000000000006</c:v>
                </c:pt>
                <c:pt idx="1190">
                  <c:v>100.00000000000006</c:v>
                </c:pt>
                <c:pt idx="1191">
                  <c:v>100.00000000000006</c:v>
                </c:pt>
                <c:pt idx="1192">
                  <c:v>100.00000000000006</c:v>
                </c:pt>
                <c:pt idx="1193">
                  <c:v>100.00000000000006</c:v>
                </c:pt>
                <c:pt idx="1194">
                  <c:v>100.00000000000006</c:v>
                </c:pt>
                <c:pt idx="1195">
                  <c:v>100.00000000000006</c:v>
                </c:pt>
                <c:pt idx="1196">
                  <c:v>100.00000000000006</c:v>
                </c:pt>
                <c:pt idx="1197">
                  <c:v>100.00000000000006</c:v>
                </c:pt>
                <c:pt idx="1198">
                  <c:v>100.00000000000006</c:v>
                </c:pt>
                <c:pt idx="1199">
                  <c:v>100.00000000000006</c:v>
                </c:pt>
                <c:pt idx="1200">
                  <c:v>100.00000000000004</c:v>
                </c:pt>
                <c:pt idx="1201">
                  <c:v>100.00000000000004</c:v>
                </c:pt>
                <c:pt idx="1202">
                  <c:v>100.00000000000003</c:v>
                </c:pt>
                <c:pt idx="1203">
                  <c:v>100.00000000000006</c:v>
                </c:pt>
                <c:pt idx="1204">
                  <c:v>100.00000000000004</c:v>
                </c:pt>
                <c:pt idx="1205">
                  <c:v>100.00000000000003</c:v>
                </c:pt>
                <c:pt idx="1206">
                  <c:v>100.00000000000004</c:v>
                </c:pt>
                <c:pt idx="1207">
                  <c:v>100.00000000000003</c:v>
                </c:pt>
                <c:pt idx="1208">
                  <c:v>100.00000000000004</c:v>
                </c:pt>
                <c:pt idx="1209">
                  <c:v>100.00000000000004</c:v>
                </c:pt>
                <c:pt idx="1210">
                  <c:v>100.00000000000006</c:v>
                </c:pt>
                <c:pt idx="1211">
                  <c:v>100.00000000000004</c:v>
                </c:pt>
                <c:pt idx="1212">
                  <c:v>100.00000000000006</c:v>
                </c:pt>
                <c:pt idx="1213">
                  <c:v>100.00000000000006</c:v>
                </c:pt>
                <c:pt idx="1214">
                  <c:v>100.00000000000004</c:v>
                </c:pt>
                <c:pt idx="1215">
                  <c:v>100.00000000000003</c:v>
                </c:pt>
                <c:pt idx="1216">
                  <c:v>100.00000000000004</c:v>
                </c:pt>
                <c:pt idx="1217">
                  <c:v>100.00000000000006</c:v>
                </c:pt>
                <c:pt idx="1218">
                  <c:v>100.00000000000004</c:v>
                </c:pt>
                <c:pt idx="1219">
                  <c:v>100.00000000000006</c:v>
                </c:pt>
                <c:pt idx="1220">
                  <c:v>100.00000000000004</c:v>
                </c:pt>
                <c:pt idx="1221">
                  <c:v>100.00000000000004</c:v>
                </c:pt>
                <c:pt idx="1222">
                  <c:v>100.00000000000003</c:v>
                </c:pt>
                <c:pt idx="1223">
                  <c:v>100.00000000000004</c:v>
                </c:pt>
                <c:pt idx="1224">
                  <c:v>100.00000000000003</c:v>
                </c:pt>
                <c:pt idx="1225">
                  <c:v>100.00000000000003</c:v>
                </c:pt>
                <c:pt idx="1226">
                  <c:v>100.00000000000003</c:v>
                </c:pt>
                <c:pt idx="1227">
                  <c:v>100.00000000000003</c:v>
                </c:pt>
                <c:pt idx="1228">
                  <c:v>100.00000000000003</c:v>
                </c:pt>
                <c:pt idx="1229">
                  <c:v>100.00000000000003</c:v>
                </c:pt>
                <c:pt idx="1230">
                  <c:v>100.00000000000004</c:v>
                </c:pt>
                <c:pt idx="1231">
                  <c:v>100.00000000000003</c:v>
                </c:pt>
                <c:pt idx="1232">
                  <c:v>100.00000000000003</c:v>
                </c:pt>
                <c:pt idx="1233">
                  <c:v>100.00000000000004</c:v>
                </c:pt>
                <c:pt idx="1234">
                  <c:v>100.00000000000004</c:v>
                </c:pt>
                <c:pt idx="1235">
                  <c:v>100.00000000000006</c:v>
                </c:pt>
                <c:pt idx="1236">
                  <c:v>100.00000000000004</c:v>
                </c:pt>
                <c:pt idx="1237">
                  <c:v>100.00000000000003</c:v>
                </c:pt>
                <c:pt idx="1238">
                  <c:v>100.00000000000003</c:v>
                </c:pt>
                <c:pt idx="1239">
                  <c:v>100.00000000000004</c:v>
                </c:pt>
                <c:pt idx="1240">
                  <c:v>100.00000000000003</c:v>
                </c:pt>
                <c:pt idx="1241">
                  <c:v>100.00000000000004</c:v>
                </c:pt>
                <c:pt idx="1242">
                  <c:v>100.00000000000004</c:v>
                </c:pt>
                <c:pt idx="1243">
                  <c:v>100.00000000000004</c:v>
                </c:pt>
                <c:pt idx="1244">
                  <c:v>100.00000000000004</c:v>
                </c:pt>
                <c:pt idx="1245">
                  <c:v>100.00000000000004</c:v>
                </c:pt>
                <c:pt idx="1246">
                  <c:v>100.00000000000004</c:v>
                </c:pt>
                <c:pt idx="1247">
                  <c:v>100.00000000000004</c:v>
                </c:pt>
                <c:pt idx="1248">
                  <c:v>100.00000000000004</c:v>
                </c:pt>
                <c:pt idx="1249">
                  <c:v>100.00000000000003</c:v>
                </c:pt>
                <c:pt idx="1250">
                  <c:v>100.00000000000004</c:v>
                </c:pt>
                <c:pt idx="1251">
                  <c:v>100.00000000000006</c:v>
                </c:pt>
                <c:pt idx="1252">
                  <c:v>100.00000000000006</c:v>
                </c:pt>
                <c:pt idx="1253">
                  <c:v>100.00000000000006</c:v>
                </c:pt>
                <c:pt idx="1254">
                  <c:v>100.00000000000006</c:v>
                </c:pt>
                <c:pt idx="1255">
                  <c:v>100.00000000000004</c:v>
                </c:pt>
                <c:pt idx="1256">
                  <c:v>100.00000000000006</c:v>
                </c:pt>
                <c:pt idx="1257">
                  <c:v>100.00000000000004</c:v>
                </c:pt>
                <c:pt idx="1258">
                  <c:v>100.00000000000006</c:v>
                </c:pt>
                <c:pt idx="1259">
                  <c:v>100.00000000000004</c:v>
                </c:pt>
                <c:pt idx="1260">
                  <c:v>100.00000000000004</c:v>
                </c:pt>
                <c:pt idx="1261">
                  <c:v>100.00000000000006</c:v>
                </c:pt>
                <c:pt idx="1262">
                  <c:v>100.00000000000006</c:v>
                </c:pt>
                <c:pt idx="1263">
                  <c:v>100.00000000000003</c:v>
                </c:pt>
                <c:pt idx="1264">
                  <c:v>100.00000000000006</c:v>
                </c:pt>
                <c:pt idx="1265">
                  <c:v>100.00000000000006</c:v>
                </c:pt>
                <c:pt idx="1266">
                  <c:v>100.00000000000004</c:v>
                </c:pt>
                <c:pt idx="1267">
                  <c:v>100.00000000000006</c:v>
                </c:pt>
                <c:pt idx="1268">
                  <c:v>100.00000000000006</c:v>
                </c:pt>
                <c:pt idx="1269">
                  <c:v>100.00000000000006</c:v>
                </c:pt>
                <c:pt idx="1270">
                  <c:v>100.00000000000006</c:v>
                </c:pt>
                <c:pt idx="1271">
                  <c:v>100.00000000000006</c:v>
                </c:pt>
                <c:pt idx="1272">
                  <c:v>100.00000000000006</c:v>
                </c:pt>
                <c:pt idx="1273">
                  <c:v>100.00000000000009</c:v>
                </c:pt>
                <c:pt idx="1274">
                  <c:v>100.00000000000006</c:v>
                </c:pt>
                <c:pt idx="1275">
                  <c:v>100.00000000000006</c:v>
                </c:pt>
                <c:pt idx="1276">
                  <c:v>100.00000000000009</c:v>
                </c:pt>
                <c:pt idx="1277">
                  <c:v>100.00000000000007</c:v>
                </c:pt>
                <c:pt idx="1278">
                  <c:v>100.00000000000007</c:v>
                </c:pt>
                <c:pt idx="1279">
                  <c:v>100.00000000000009</c:v>
                </c:pt>
                <c:pt idx="1280">
                  <c:v>100.00000000000009</c:v>
                </c:pt>
                <c:pt idx="1281">
                  <c:v>100.00000000000009</c:v>
                </c:pt>
                <c:pt idx="1282">
                  <c:v>100.00000000000009</c:v>
                </c:pt>
                <c:pt idx="1283">
                  <c:v>100.00000000000007</c:v>
                </c:pt>
                <c:pt idx="1284">
                  <c:v>100.00000000000009</c:v>
                </c:pt>
                <c:pt idx="1285">
                  <c:v>100.00000000000009</c:v>
                </c:pt>
                <c:pt idx="1286">
                  <c:v>100.00000000000009</c:v>
                </c:pt>
                <c:pt idx="1287">
                  <c:v>100.00000000000009</c:v>
                </c:pt>
                <c:pt idx="1288">
                  <c:v>100.00000000000009</c:v>
                </c:pt>
                <c:pt idx="1289">
                  <c:v>100.00000000000009</c:v>
                </c:pt>
                <c:pt idx="1290">
                  <c:v>100.00000000000009</c:v>
                </c:pt>
                <c:pt idx="1291">
                  <c:v>100.00000000000009</c:v>
                </c:pt>
                <c:pt idx="1292">
                  <c:v>100.00000000000009</c:v>
                </c:pt>
                <c:pt idx="1293">
                  <c:v>100.00000000000009</c:v>
                </c:pt>
                <c:pt idx="1294">
                  <c:v>100.00000000000009</c:v>
                </c:pt>
                <c:pt idx="1295">
                  <c:v>100.00000000000009</c:v>
                </c:pt>
                <c:pt idx="1296">
                  <c:v>100.00000000000009</c:v>
                </c:pt>
                <c:pt idx="1297">
                  <c:v>100.00000000000009</c:v>
                </c:pt>
                <c:pt idx="1298">
                  <c:v>100.00000000000009</c:v>
                </c:pt>
                <c:pt idx="1299">
                  <c:v>100.00000000000009</c:v>
                </c:pt>
                <c:pt idx="1300">
                  <c:v>100.00000000000009</c:v>
                </c:pt>
                <c:pt idx="1301">
                  <c:v>100.00000000000009</c:v>
                </c:pt>
                <c:pt idx="1302">
                  <c:v>100.00000000000009</c:v>
                </c:pt>
                <c:pt idx="1303">
                  <c:v>100.00000000000009</c:v>
                </c:pt>
                <c:pt idx="1304">
                  <c:v>100.00000000000009</c:v>
                </c:pt>
                <c:pt idx="1305">
                  <c:v>100.00000000000009</c:v>
                </c:pt>
                <c:pt idx="1306">
                  <c:v>100.00000000000007</c:v>
                </c:pt>
                <c:pt idx="1307">
                  <c:v>100.00000000000009</c:v>
                </c:pt>
                <c:pt idx="1308">
                  <c:v>100.00000000000009</c:v>
                </c:pt>
                <c:pt idx="1309">
                  <c:v>100.00000000000009</c:v>
                </c:pt>
                <c:pt idx="1310">
                  <c:v>100.00000000000009</c:v>
                </c:pt>
                <c:pt idx="1311">
                  <c:v>100.00000000000009</c:v>
                </c:pt>
                <c:pt idx="1312">
                  <c:v>100.00000000000007</c:v>
                </c:pt>
                <c:pt idx="1313">
                  <c:v>100.00000000000009</c:v>
                </c:pt>
                <c:pt idx="1314">
                  <c:v>100.00000000000007</c:v>
                </c:pt>
                <c:pt idx="1315">
                  <c:v>100.00000000000009</c:v>
                </c:pt>
                <c:pt idx="1316">
                  <c:v>100.00000000000007</c:v>
                </c:pt>
                <c:pt idx="1317">
                  <c:v>100.00000000000006</c:v>
                </c:pt>
                <c:pt idx="1318">
                  <c:v>100.00000000000007</c:v>
                </c:pt>
                <c:pt idx="1319">
                  <c:v>100.00000000000009</c:v>
                </c:pt>
                <c:pt idx="1320">
                  <c:v>100.00000000000009</c:v>
                </c:pt>
                <c:pt idx="1321">
                  <c:v>100.00000000000006</c:v>
                </c:pt>
                <c:pt idx="1322">
                  <c:v>100.00000000000007</c:v>
                </c:pt>
                <c:pt idx="1323">
                  <c:v>100.00000000000007</c:v>
                </c:pt>
                <c:pt idx="1324">
                  <c:v>100.00000000000006</c:v>
                </c:pt>
                <c:pt idx="1325">
                  <c:v>100.00000000000006</c:v>
                </c:pt>
                <c:pt idx="1326">
                  <c:v>100.00000000000009</c:v>
                </c:pt>
                <c:pt idx="1327">
                  <c:v>100.00000000000006</c:v>
                </c:pt>
                <c:pt idx="1328">
                  <c:v>100.00000000000007</c:v>
                </c:pt>
                <c:pt idx="1329">
                  <c:v>100.00000000000006</c:v>
                </c:pt>
                <c:pt idx="1330">
                  <c:v>100.00000000000006</c:v>
                </c:pt>
                <c:pt idx="1331">
                  <c:v>100.00000000000006</c:v>
                </c:pt>
                <c:pt idx="1332">
                  <c:v>100.00000000000006</c:v>
                </c:pt>
                <c:pt idx="1333">
                  <c:v>100.00000000000006</c:v>
                </c:pt>
                <c:pt idx="1334">
                  <c:v>100.00000000000006</c:v>
                </c:pt>
                <c:pt idx="1335">
                  <c:v>100.00000000000007</c:v>
                </c:pt>
                <c:pt idx="1336">
                  <c:v>100.00000000000006</c:v>
                </c:pt>
                <c:pt idx="1337">
                  <c:v>100.00000000000006</c:v>
                </c:pt>
                <c:pt idx="1338">
                  <c:v>100.00000000000006</c:v>
                </c:pt>
                <c:pt idx="1339">
                  <c:v>100.00000000000007</c:v>
                </c:pt>
                <c:pt idx="1340">
                  <c:v>100.00000000000006</c:v>
                </c:pt>
                <c:pt idx="1341">
                  <c:v>100.00000000000006</c:v>
                </c:pt>
                <c:pt idx="1342">
                  <c:v>100.00000000000009</c:v>
                </c:pt>
                <c:pt idx="1343">
                  <c:v>100.00000000000007</c:v>
                </c:pt>
                <c:pt idx="1344">
                  <c:v>100.00000000000006</c:v>
                </c:pt>
                <c:pt idx="1345">
                  <c:v>100.00000000000006</c:v>
                </c:pt>
                <c:pt idx="1346">
                  <c:v>100.00000000000006</c:v>
                </c:pt>
                <c:pt idx="1347">
                  <c:v>100.00000000000007</c:v>
                </c:pt>
                <c:pt idx="1348">
                  <c:v>100.00000000000006</c:v>
                </c:pt>
                <c:pt idx="1349">
                  <c:v>100.00000000000006</c:v>
                </c:pt>
                <c:pt idx="1350">
                  <c:v>100.00000000000006</c:v>
                </c:pt>
                <c:pt idx="1351">
                  <c:v>100.00000000000006</c:v>
                </c:pt>
                <c:pt idx="1352">
                  <c:v>100.00000000000006</c:v>
                </c:pt>
                <c:pt idx="1353">
                  <c:v>100.00000000000006</c:v>
                </c:pt>
                <c:pt idx="1354">
                  <c:v>100.00000000000006</c:v>
                </c:pt>
                <c:pt idx="1355">
                  <c:v>100.00000000000006</c:v>
                </c:pt>
                <c:pt idx="1356">
                  <c:v>100.00000000000006</c:v>
                </c:pt>
                <c:pt idx="1357">
                  <c:v>100.00000000000006</c:v>
                </c:pt>
                <c:pt idx="1358">
                  <c:v>100.00000000000006</c:v>
                </c:pt>
                <c:pt idx="1359">
                  <c:v>100.00000000000006</c:v>
                </c:pt>
                <c:pt idx="1360">
                  <c:v>100.00000000000004</c:v>
                </c:pt>
                <c:pt idx="1361">
                  <c:v>100.00000000000006</c:v>
                </c:pt>
                <c:pt idx="1362">
                  <c:v>100.00000000000006</c:v>
                </c:pt>
                <c:pt idx="1363">
                  <c:v>100.00000000000004</c:v>
                </c:pt>
                <c:pt idx="1364">
                  <c:v>100.00000000000006</c:v>
                </c:pt>
                <c:pt idx="1365">
                  <c:v>100.00000000000004</c:v>
                </c:pt>
                <c:pt idx="1366">
                  <c:v>100.00000000000004</c:v>
                </c:pt>
                <c:pt idx="1367">
                  <c:v>100.00000000000004</c:v>
                </c:pt>
                <c:pt idx="1368">
                  <c:v>100.00000000000003</c:v>
                </c:pt>
                <c:pt idx="1369">
                  <c:v>100.00000000000003</c:v>
                </c:pt>
                <c:pt idx="1370">
                  <c:v>100.00000000000003</c:v>
                </c:pt>
                <c:pt idx="1371">
                  <c:v>100.00000000000003</c:v>
                </c:pt>
                <c:pt idx="1372">
                  <c:v>100.00000000000003</c:v>
                </c:pt>
                <c:pt idx="1373">
                  <c:v>100.00000000000003</c:v>
                </c:pt>
                <c:pt idx="1374">
                  <c:v>100.00000000000001</c:v>
                </c:pt>
                <c:pt idx="1375">
                  <c:v>100</c:v>
                </c:pt>
                <c:pt idx="1376">
                  <c:v>100.00000000000003</c:v>
                </c:pt>
                <c:pt idx="1377">
                  <c:v>100.00000000000001</c:v>
                </c:pt>
                <c:pt idx="1378">
                  <c:v>100.00000000000001</c:v>
                </c:pt>
                <c:pt idx="1379">
                  <c:v>100</c:v>
                </c:pt>
                <c:pt idx="1380">
                  <c:v>100</c:v>
                </c:pt>
                <c:pt idx="1381">
                  <c:v>100</c:v>
                </c:pt>
                <c:pt idx="1382">
                  <c:v>100</c:v>
                </c:pt>
                <c:pt idx="1383">
                  <c:v>100.00000000000001</c:v>
                </c:pt>
                <c:pt idx="1384">
                  <c:v>100</c:v>
                </c:pt>
                <c:pt idx="1385">
                  <c:v>100</c:v>
                </c:pt>
                <c:pt idx="1386">
                  <c:v>100</c:v>
                </c:pt>
                <c:pt idx="1387">
                  <c:v>100</c:v>
                </c:pt>
                <c:pt idx="1388">
                  <c:v>100</c:v>
                </c:pt>
                <c:pt idx="1389">
                  <c:v>100</c:v>
                </c:pt>
                <c:pt idx="1390">
                  <c:v>100</c:v>
                </c:pt>
                <c:pt idx="1391">
                  <c:v>100</c:v>
                </c:pt>
                <c:pt idx="1392">
                  <c:v>100</c:v>
                </c:pt>
                <c:pt idx="1393">
                  <c:v>100.00000000000001</c:v>
                </c:pt>
                <c:pt idx="1394">
                  <c:v>100</c:v>
                </c:pt>
                <c:pt idx="1395">
                  <c:v>100</c:v>
                </c:pt>
                <c:pt idx="1396">
                  <c:v>100</c:v>
                </c:pt>
                <c:pt idx="1397">
                  <c:v>100</c:v>
                </c:pt>
                <c:pt idx="1398">
                  <c:v>100</c:v>
                </c:pt>
                <c:pt idx="1399">
                  <c:v>100</c:v>
                </c:pt>
                <c:pt idx="1400">
                  <c:v>100</c:v>
                </c:pt>
                <c:pt idx="1401">
                  <c:v>100.00000000000001</c:v>
                </c:pt>
                <c:pt idx="1402">
                  <c:v>100.00000000000001</c:v>
                </c:pt>
                <c:pt idx="1403">
                  <c:v>100.00000000000001</c:v>
                </c:pt>
                <c:pt idx="1404">
                  <c:v>100.00000000000003</c:v>
                </c:pt>
                <c:pt idx="1405">
                  <c:v>100.00000000000003</c:v>
                </c:pt>
                <c:pt idx="1406">
                  <c:v>100.00000000000003</c:v>
                </c:pt>
                <c:pt idx="1407">
                  <c:v>100.00000000000003</c:v>
                </c:pt>
                <c:pt idx="1408">
                  <c:v>100.00000000000003</c:v>
                </c:pt>
                <c:pt idx="1409">
                  <c:v>100.00000000000003</c:v>
                </c:pt>
                <c:pt idx="1410">
                  <c:v>100.00000000000003</c:v>
                </c:pt>
                <c:pt idx="1411">
                  <c:v>100.00000000000003</c:v>
                </c:pt>
                <c:pt idx="1412">
                  <c:v>100.00000000000003</c:v>
                </c:pt>
                <c:pt idx="1413">
                  <c:v>100.00000000000003</c:v>
                </c:pt>
                <c:pt idx="1414">
                  <c:v>100.00000000000003</c:v>
                </c:pt>
                <c:pt idx="1415">
                  <c:v>100.00000000000003</c:v>
                </c:pt>
                <c:pt idx="1416">
                  <c:v>100.00000000000003</c:v>
                </c:pt>
                <c:pt idx="1417">
                  <c:v>100.00000000000004</c:v>
                </c:pt>
                <c:pt idx="1418">
                  <c:v>100.00000000000003</c:v>
                </c:pt>
                <c:pt idx="1419">
                  <c:v>100.00000000000006</c:v>
                </c:pt>
                <c:pt idx="1420">
                  <c:v>100.00000000000004</c:v>
                </c:pt>
                <c:pt idx="1421">
                  <c:v>100.00000000000003</c:v>
                </c:pt>
                <c:pt idx="1422">
                  <c:v>100.00000000000004</c:v>
                </c:pt>
                <c:pt idx="1423">
                  <c:v>100.00000000000003</c:v>
                </c:pt>
                <c:pt idx="1424">
                  <c:v>100.00000000000004</c:v>
                </c:pt>
                <c:pt idx="1425">
                  <c:v>100.00000000000003</c:v>
                </c:pt>
                <c:pt idx="1426">
                  <c:v>100.00000000000003</c:v>
                </c:pt>
                <c:pt idx="1427">
                  <c:v>100.00000000000003</c:v>
                </c:pt>
                <c:pt idx="1428">
                  <c:v>100.00000000000003</c:v>
                </c:pt>
                <c:pt idx="1429">
                  <c:v>100.00000000000004</c:v>
                </c:pt>
                <c:pt idx="1430">
                  <c:v>100.00000000000004</c:v>
                </c:pt>
                <c:pt idx="1431">
                  <c:v>100.00000000000004</c:v>
                </c:pt>
                <c:pt idx="1432">
                  <c:v>100.00000000000006</c:v>
                </c:pt>
                <c:pt idx="1433">
                  <c:v>100.00000000000004</c:v>
                </c:pt>
                <c:pt idx="1434">
                  <c:v>100.00000000000004</c:v>
                </c:pt>
                <c:pt idx="1435">
                  <c:v>100.00000000000003</c:v>
                </c:pt>
                <c:pt idx="1436">
                  <c:v>100.00000000000003</c:v>
                </c:pt>
                <c:pt idx="1437">
                  <c:v>100.00000000000003</c:v>
                </c:pt>
                <c:pt idx="1438">
                  <c:v>100.00000000000004</c:v>
                </c:pt>
                <c:pt idx="1439">
                  <c:v>100.00000000000003</c:v>
                </c:pt>
                <c:pt idx="1440">
                  <c:v>100.00000000000006</c:v>
                </c:pt>
                <c:pt idx="1441">
                  <c:v>100.00000000000006</c:v>
                </c:pt>
                <c:pt idx="1442">
                  <c:v>100.00000000000006</c:v>
                </c:pt>
                <c:pt idx="1443">
                  <c:v>100.00000000000006</c:v>
                </c:pt>
                <c:pt idx="1444">
                  <c:v>100.00000000000006</c:v>
                </c:pt>
                <c:pt idx="1445">
                  <c:v>100.00000000000006</c:v>
                </c:pt>
                <c:pt idx="1446">
                  <c:v>100.00000000000004</c:v>
                </c:pt>
                <c:pt idx="1447">
                  <c:v>100.00000000000006</c:v>
                </c:pt>
                <c:pt idx="1448">
                  <c:v>100.00000000000006</c:v>
                </c:pt>
                <c:pt idx="1449">
                  <c:v>100.00000000000006</c:v>
                </c:pt>
                <c:pt idx="1450">
                  <c:v>100.00000000000004</c:v>
                </c:pt>
                <c:pt idx="1451">
                  <c:v>100.00000000000003</c:v>
                </c:pt>
                <c:pt idx="1452">
                  <c:v>100.00000000000006</c:v>
                </c:pt>
                <c:pt idx="1453">
                  <c:v>100.00000000000004</c:v>
                </c:pt>
                <c:pt idx="1454">
                  <c:v>100.00000000000006</c:v>
                </c:pt>
                <c:pt idx="1455">
                  <c:v>100.00000000000006</c:v>
                </c:pt>
                <c:pt idx="1456">
                  <c:v>100.00000000000006</c:v>
                </c:pt>
                <c:pt idx="1457">
                  <c:v>100.00000000000006</c:v>
                </c:pt>
                <c:pt idx="1458">
                  <c:v>100.00000000000004</c:v>
                </c:pt>
                <c:pt idx="1459">
                  <c:v>100.00000000000003</c:v>
                </c:pt>
                <c:pt idx="1460">
                  <c:v>100.00000000000004</c:v>
                </c:pt>
                <c:pt idx="1461">
                  <c:v>100.00000000000003</c:v>
                </c:pt>
                <c:pt idx="1462">
                  <c:v>100.00000000000003</c:v>
                </c:pt>
                <c:pt idx="1463">
                  <c:v>100.00000000000003</c:v>
                </c:pt>
                <c:pt idx="1464">
                  <c:v>100.00000000000004</c:v>
                </c:pt>
                <c:pt idx="1465">
                  <c:v>100.00000000000006</c:v>
                </c:pt>
                <c:pt idx="1466">
                  <c:v>100.00000000000003</c:v>
                </c:pt>
                <c:pt idx="1467">
                  <c:v>100.00000000000003</c:v>
                </c:pt>
                <c:pt idx="1468">
                  <c:v>100.00000000000003</c:v>
                </c:pt>
                <c:pt idx="1469">
                  <c:v>100.00000000000003</c:v>
                </c:pt>
                <c:pt idx="1470">
                  <c:v>100.00000000000003</c:v>
                </c:pt>
                <c:pt idx="1471">
                  <c:v>100.00000000000003</c:v>
                </c:pt>
                <c:pt idx="1472">
                  <c:v>100.00000000000003</c:v>
                </c:pt>
                <c:pt idx="1473">
                  <c:v>100.00000000000003</c:v>
                </c:pt>
                <c:pt idx="1474">
                  <c:v>100.00000000000003</c:v>
                </c:pt>
                <c:pt idx="1475">
                  <c:v>100.00000000000003</c:v>
                </c:pt>
                <c:pt idx="1476">
                  <c:v>100.00000000000003</c:v>
                </c:pt>
                <c:pt idx="1477">
                  <c:v>100.00000000000003</c:v>
                </c:pt>
                <c:pt idx="1478">
                  <c:v>100.00000000000003</c:v>
                </c:pt>
                <c:pt idx="1479">
                  <c:v>100.00000000000003</c:v>
                </c:pt>
                <c:pt idx="1480">
                  <c:v>100.00000000000003</c:v>
                </c:pt>
                <c:pt idx="1481">
                  <c:v>100.00000000000006</c:v>
                </c:pt>
                <c:pt idx="1482">
                  <c:v>100.00000000000006</c:v>
                </c:pt>
                <c:pt idx="1483">
                  <c:v>100.00000000000004</c:v>
                </c:pt>
                <c:pt idx="1484">
                  <c:v>100.00000000000004</c:v>
                </c:pt>
                <c:pt idx="1485">
                  <c:v>100.00000000000003</c:v>
                </c:pt>
                <c:pt idx="1486">
                  <c:v>100.00000000000003</c:v>
                </c:pt>
                <c:pt idx="1487">
                  <c:v>100.00000000000003</c:v>
                </c:pt>
                <c:pt idx="1488">
                  <c:v>100.00000000000004</c:v>
                </c:pt>
                <c:pt idx="1489">
                  <c:v>100.00000000000003</c:v>
                </c:pt>
                <c:pt idx="1490">
                  <c:v>100.00000000000003</c:v>
                </c:pt>
                <c:pt idx="1491">
                  <c:v>100.00000000000003</c:v>
                </c:pt>
                <c:pt idx="1492">
                  <c:v>100.00000000000003</c:v>
                </c:pt>
                <c:pt idx="1493">
                  <c:v>100.00000000000003</c:v>
                </c:pt>
                <c:pt idx="1494">
                  <c:v>100.00000000000003</c:v>
                </c:pt>
                <c:pt idx="1495">
                  <c:v>100.00000000000003</c:v>
                </c:pt>
                <c:pt idx="1496">
                  <c:v>100.00000000000003</c:v>
                </c:pt>
                <c:pt idx="1497">
                  <c:v>100.00000000000003</c:v>
                </c:pt>
                <c:pt idx="1498">
                  <c:v>100.00000000000003</c:v>
                </c:pt>
                <c:pt idx="1499">
                  <c:v>100.00000000000003</c:v>
                </c:pt>
                <c:pt idx="1500">
                  <c:v>100.00000000000003</c:v>
                </c:pt>
                <c:pt idx="1501">
                  <c:v>100.00000000000003</c:v>
                </c:pt>
                <c:pt idx="1502">
                  <c:v>100.00000000000003</c:v>
                </c:pt>
                <c:pt idx="1503">
                  <c:v>100.00000000000003</c:v>
                </c:pt>
                <c:pt idx="1504">
                  <c:v>100.00000000000003</c:v>
                </c:pt>
                <c:pt idx="1505">
                  <c:v>100.00000000000003</c:v>
                </c:pt>
                <c:pt idx="1506">
                  <c:v>100.00000000000003</c:v>
                </c:pt>
                <c:pt idx="1507">
                  <c:v>100.00000000000003</c:v>
                </c:pt>
                <c:pt idx="1508">
                  <c:v>100.00000000000003</c:v>
                </c:pt>
                <c:pt idx="1509">
                  <c:v>100.00000000000003</c:v>
                </c:pt>
                <c:pt idx="1510">
                  <c:v>100.00000000000003</c:v>
                </c:pt>
                <c:pt idx="1511">
                  <c:v>100.00000000000001</c:v>
                </c:pt>
                <c:pt idx="1512">
                  <c:v>100</c:v>
                </c:pt>
                <c:pt idx="1513">
                  <c:v>100.00000000000003</c:v>
                </c:pt>
                <c:pt idx="1514">
                  <c:v>100</c:v>
                </c:pt>
                <c:pt idx="1515">
                  <c:v>100.00000000000003</c:v>
                </c:pt>
                <c:pt idx="1516">
                  <c:v>100</c:v>
                </c:pt>
                <c:pt idx="1517">
                  <c:v>100.00000000000003</c:v>
                </c:pt>
                <c:pt idx="1518">
                  <c:v>100.00000000000003</c:v>
                </c:pt>
                <c:pt idx="1519">
                  <c:v>100.00000000000003</c:v>
                </c:pt>
                <c:pt idx="1520">
                  <c:v>100.00000000000003</c:v>
                </c:pt>
                <c:pt idx="1521">
                  <c:v>100.00000000000003</c:v>
                </c:pt>
                <c:pt idx="1522">
                  <c:v>100.00000000000003</c:v>
                </c:pt>
                <c:pt idx="1523">
                  <c:v>100.00000000000001</c:v>
                </c:pt>
                <c:pt idx="1524">
                  <c:v>100.00000000000001</c:v>
                </c:pt>
                <c:pt idx="1525">
                  <c:v>100.00000000000003</c:v>
                </c:pt>
                <c:pt idx="1526">
                  <c:v>100.00000000000001</c:v>
                </c:pt>
                <c:pt idx="1527">
                  <c:v>100</c:v>
                </c:pt>
                <c:pt idx="1528">
                  <c:v>100</c:v>
                </c:pt>
                <c:pt idx="1529">
                  <c:v>100.00000000000001</c:v>
                </c:pt>
                <c:pt idx="1530">
                  <c:v>100.00000000000001</c:v>
                </c:pt>
                <c:pt idx="1531">
                  <c:v>100.00000000000003</c:v>
                </c:pt>
                <c:pt idx="1532">
                  <c:v>100.00000000000001</c:v>
                </c:pt>
                <c:pt idx="1533">
                  <c:v>100</c:v>
                </c:pt>
                <c:pt idx="1534">
                  <c:v>100.00000000000001</c:v>
                </c:pt>
                <c:pt idx="1535">
                  <c:v>100.00000000000003</c:v>
                </c:pt>
                <c:pt idx="1536">
                  <c:v>100.00000000000001</c:v>
                </c:pt>
                <c:pt idx="1537">
                  <c:v>100</c:v>
                </c:pt>
                <c:pt idx="1538">
                  <c:v>100.00000000000003</c:v>
                </c:pt>
                <c:pt idx="1539">
                  <c:v>100.00000000000003</c:v>
                </c:pt>
                <c:pt idx="1540">
                  <c:v>100.00000000000003</c:v>
                </c:pt>
                <c:pt idx="1541">
                  <c:v>100.00000000000003</c:v>
                </c:pt>
                <c:pt idx="1542">
                  <c:v>100.00000000000003</c:v>
                </c:pt>
                <c:pt idx="1543">
                  <c:v>100</c:v>
                </c:pt>
                <c:pt idx="1544">
                  <c:v>100.00000000000003</c:v>
                </c:pt>
                <c:pt idx="1545">
                  <c:v>100.00000000000001</c:v>
                </c:pt>
                <c:pt idx="1546">
                  <c:v>100.00000000000003</c:v>
                </c:pt>
                <c:pt idx="1547">
                  <c:v>100.00000000000003</c:v>
                </c:pt>
                <c:pt idx="1548">
                  <c:v>100.00000000000003</c:v>
                </c:pt>
                <c:pt idx="1549">
                  <c:v>100.00000000000003</c:v>
                </c:pt>
                <c:pt idx="1550">
                  <c:v>100.00000000000003</c:v>
                </c:pt>
                <c:pt idx="1551">
                  <c:v>100.00000000000003</c:v>
                </c:pt>
                <c:pt idx="1552">
                  <c:v>100.00000000000003</c:v>
                </c:pt>
                <c:pt idx="1553">
                  <c:v>100.00000000000003</c:v>
                </c:pt>
                <c:pt idx="1554">
                  <c:v>100.00000000000003</c:v>
                </c:pt>
                <c:pt idx="1555">
                  <c:v>100.00000000000003</c:v>
                </c:pt>
                <c:pt idx="1556">
                  <c:v>100.00000000000003</c:v>
                </c:pt>
                <c:pt idx="1557">
                  <c:v>100.00000000000003</c:v>
                </c:pt>
                <c:pt idx="1558">
                  <c:v>100.00000000000003</c:v>
                </c:pt>
                <c:pt idx="1559">
                  <c:v>100.00000000000003</c:v>
                </c:pt>
                <c:pt idx="1560">
                  <c:v>100.00000000000003</c:v>
                </c:pt>
                <c:pt idx="1561">
                  <c:v>100.00000000000003</c:v>
                </c:pt>
                <c:pt idx="1562">
                  <c:v>100.00000000000003</c:v>
                </c:pt>
                <c:pt idx="1563">
                  <c:v>100.00000000000003</c:v>
                </c:pt>
                <c:pt idx="1564">
                  <c:v>100.00000000000004</c:v>
                </c:pt>
                <c:pt idx="1565">
                  <c:v>100.00000000000003</c:v>
                </c:pt>
                <c:pt idx="1566">
                  <c:v>100.00000000000003</c:v>
                </c:pt>
                <c:pt idx="1567">
                  <c:v>100.00000000000003</c:v>
                </c:pt>
                <c:pt idx="1568">
                  <c:v>100.00000000000003</c:v>
                </c:pt>
                <c:pt idx="1569">
                  <c:v>100.00000000000003</c:v>
                </c:pt>
                <c:pt idx="1570">
                  <c:v>100.00000000000003</c:v>
                </c:pt>
                <c:pt idx="1571">
                  <c:v>100.00000000000003</c:v>
                </c:pt>
                <c:pt idx="1572">
                  <c:v>100.00000000000003</c:v>
                </c:pt>
                <c:pt idx="1573">
                  <c:v>100.00000000000003</c:v>
                </c:pt>
                <c:pt idx="1574">
                  <c:v>100.00000000000003</c:v>
                </c:pt>
                <c:pt idx="1575">
                  <c:v>100.00000000000003</c:v>
                </c:pt>
                <c:pt idx="1576">
                  <c:v>100.00000000000003</c:v>
                </c:pt>
                <c:pt idx="1577">
                  <c:v>100.00000000000003</c:v>
                </c:pt>
                <c:pt idx="1578">
                  <c:v>100.00000000000004</c:v>
                </c:pt>
                <c:pt idx="1579">
                  <c:v>100.00000000000003</c:v>
                </c:pt>
                <c:pt idx="1580">
                  <c:v>100.00000000000003</c:v>
                </c:pt>
                <c:pt idx="1581">
                  <c:v>100.00000000000003</c:v>
                </c:pt>
                <c:pt idx="1582">
                  <c:v>100.00000000000004</c:v>
                </c:pt>
                <c:pt idx="1583">
                  <c:v>100.00000000000006</c:v>
                </c:pt>
                <c:pt idx="1584">
                  <c:v>100.00000000000004</c:v>
                </c:pt>
                <c:pt idx="1585">
                  <c:v>100.00000000000004</c:v>
                </c:pt>
                <c:pt idx="1586">
                  <c:v>100.00000000000006</c:v>
                </c:pt>
                <c:pt idx="1587">
                  <c:v>100.00000000000004</c:v>
                </c:pt>
                <c:pt idx="1588">
                  <c:v>100.00000000000004</c:v>
                </c:pt>
                <c:pt idx="1589">
                  <c:v>100.00000000000006</c:v>
                </c:pt>
                <c:pt idx="1590">
                  <c:v>100.00000000000006</c:v>
                </c:pt>
                <c:pt idx="1591">
                  <c:v>100.00000000000006</c:v>
                </c:pt>
                <c:pt idx="1592">
                  <c:v>100.00000000000004</c:v>
                </c:pt>
                <c:pt idx="1593">
                  <c:v>100.00000000000004</c:v>
                </c:pt>
                <c:pt idx="1594">
                  <c:v>100.00000000000004</c:v>
                </c:pt>
                <c:pt idx="1595">
                  <c:v>100.00000000000003</c:v>
                </c:pt>
                <c:pt idx="1596">
                  <c:v>100.00000000000003</c:v>
                </c:pt>
                <c:pt idx="1597">
                  <c:v>100.00000000000003</c:v>
                </c:pt>
                <c:pt idx="1598">
                  <c:v>100.00000000000004</c:v>
                </c:pt>
                <c:pt idx="1599">
                  <c:v>100.00000000000004</c:v>
                </c:pt>
                <c:pt idx="1600">
                  <c:v>100.00000000000004</c:v>
                </c:pt>
                <c:pt idx="1601">
                  <c:v>100.00000000000006</c:v>
                </c:pt>
                <c:pt idx="1602">
                  <c:v>100.00000000000003</c:v>
                </c:pt>
                <c:pt idx="1603">
                  <c:v>100.00000000000006</c:v>
                </c:pt>
                <c:pt idx="1604">
                  <c:v>100.00000000000006</c:v>
                </c:pt>
                <c:pt idx="1605">
                  <c:v>100.00000000000006</c:v>
                </c:pt>
                <c:pt idx="1606">
                  <c:v>100.00000000000006</c:v>
                </c:pt>
                <c:pt idx="1607">
                  <c:v>100.00000000000006</c:v>
                </c:pt>
                <c:pt idx="1608">
                  <c:v>100.00000000000006</c:v>
                </c:pt>
                <c:pt idx="1609">
                  <c:v>100.00000000000006</c:v>
                </c:pt>
                <c:pt idx="1610">
                  <c:v>100.00000000000007</c:v>
                </c:pt>
                <c:pt idx="1611">
                  <c:v>100.00000000000007</c:v>
                </c:pt>
                <c:pt idx="1612">
                  <c:v>100.00000000000006</c:v>
                </c:pt>
                <c:pt idx="1613">
                  <c:v>100.00000000000006</c:v>
                </c:pt>
                <c:pt idx="1614">
                  <c:v>100.00000000000006</c:v>
                </c:pt>
                <c:pt idx="1615">
                  <c:v>100.00000000000006</c:v>
                </c:pt>
                <c:pt idx="1616">
                  <c:v>100.00000000000006</c:v>
                </c:pt>
                <c:pt idx="1617">
                  <c:v>100.00000000000006</c:v>
                </c:pt>
                <c:pt idx="1618">
                  <c:v>100.00000000000004</c:v>
                </c:pt>
                <c:pt idx="1619">
                  <c:v>100.00000000000006</c:v>
                </c:pt>
                <c:pt idx="1620">
                  <c:v>100.00000000000006</c:v>
                </c:pt>
                <c:pt idx="1621">
                  <c:v>100.00000000000004</c:v>
                </c:pt>
                <c:pt idx="1622">
                  <c:v>100.00000000000006</c:v>
                </c:pt>
                <c:pt idx="1623">
                  <c:v>100.00000000000004</c:v>
                </c:pt>
                <c:pt idx="1624">
                  <c:v>100.00000000000006</c:v>
                </c:pt>
                <c:pt idx="1625">
                  <c:v>100.00000000000004</c:v>
                </c:pt>
                <c:pt idx="1626">
                  <c:v>100.00000000000006</c:v>
                </c:pt>
                <c:pt idx="1627">
                  <c:v>100.00000000000004</c:v>
                </c:pt>
                <c:pt idx="1628">
                  <c:v>100.00000000000004</c:v>
                </c:pt>
                <c:pt idx="1629">
                  <c:v>100.00000000000006</c:v>
                </c:pt>
                <c:pt idx="1630">
                  <c:v>100.00000000000006</c:v>
                </c:pt>
                <c:pt idx="1631">
                  <c:v>100.00000000000006</c:v>
                </c:pt>
                <c:pt idx="1632">
                  <c:v>100.00000000000006</c:v>
                </c:pt>
                <c:pt idx="1633">
                  <c:v>100.00000000000006</c:v>
                </c:pt>
                <c:pt idx="1634">
                  <c:v>100.00000000000006</c:v>
                </c:pt>
                <c:pt idx="1635">
                  <c:v>100.00000000000006</c:v>
                </c:pt>
                <c:pt idx="1636">
                  <c:v>100.00000000000006</c:v>
                </c:pt>
                <c:pt idx="1637">
                  <c:v>100.00000000000006</c:v>
                </c:pt>
                <c:pt idx="1638">
                  <c:v>100.00000000000006</c:v>
                </c:pt>
                <c:pt idx="1639">
                  <c:v>100.00000000000006</c:v>
                </c:pt>
                <c:pt idx="1640">
                  <c:v>100.00000000000006</c:v>
                </c:pt>
                <c:pt idx="1641">
                  <c:v>100.00000000000004</c:v>
                </c:pt>
                <c:pt idx="1642">
                  <c:v>100.00000000000006</c:v>
                </c:pt>
                <c:pt idx="1643">
                  <c:v>100.00000000000006</c:v>
                </c:pt>
                <c:pt idx="1644">
                  <c:v>100.00000000000006</c:v>
                </c:pt>
                <c:pt idx="1645">
                  <c:v>100.00000000000006</c:v>
                </c:pt>
                <c:pt idx="1646">
                  <c:v>100.00000000000006</c:v>
                </c:pt>
                <c:pt idx="1647">
                  <c:v>100.00000000000006</c:v>
                </c:pt>
                <c:pt idx="1648">
                  <c:v>100.00000000000006</c:v>
                </c:pt>
                <c:pt idx="1649">
                  <c:v>100.00000000000006</c:v>
                </c:pt>
                <c:pt idx="1650">
                  <c:v>100.00000000000004</c:v>
                </c:pt>
                <c:pt idx="1651">
                  <c:v>100.00000000000003</c:v>
                </c:pt>
                <c:pt idx="1652">
                  <c:v>100.00000000000004</c:v>
                </c:pt>
                <c:pt idx="1653">
                  <c:v>100.00000000000003</c:v>
                </c:pt>
                <c:pt idx="1654">
                  <c:v>100.00000000000003</c:v>
                </c:pt>
                <c:pt idx="1655">
                  <c:v>100.00000000000003</c:v>
                </c:pt>
                <c:pt idx="1656">
                  <c:v>100.00000000000003</c:v>
                </c:pt>
                <c:pt idx="1657">
                  <c:v>100.00000000000003</c:v>
                </c:pt>
                <c:pt idx="1658">
                  <c:v>100.00000000000003</c:v>
                </c:pt>
                <c:pt idx="1659">
                  <c:v>100.00000000000003</c:v>
                </c:pt>
                <c:pt idx="1660">
                  <c:v>100.00000000000003</c:v>
                </c:pt>
                <c:pt idx="1661">
                  <c:v>100.00000000000003</c:v>
                </c:pt>
                <c:pt idx="1662">
                  <c:v>100.00000000000003</c:v>
                </c:pt>
                <c:pt idx="1663">
                  <c:v>100.00000000000004</c:v>
                </c:pt>
                <c:pt idx="1664">
                  <c:v>100.00000000000003</c:v>
                </c:pt>
                <c:pt idx="1665">
                  <c:v>100.00000000000003</c:v>
                </c:pt>
                <c:pt idx="1666">
                  <c:v>100.00000000000003</c:v>
                </c:pt>
                <c:pt idx="1667">
                  <c:v>100.00000000000003</c:v>
                </c:pt>
                <c:pt idx="1668">
                  <c:v>100.00000000000003</c:v>
                </c:pt>
                <c:pt idx="1669">
                  <c:v>100.00000000000003</c:v>
                </c:pt>
                <c:pt idx="1670">
                  <c:v>100.00000000000003</c:v>
                </c:pt>
                <c:pt idx="1671">
                  <c:v>100.00000000000003</c:v>
                </c:pt>
                <c:pt idx="1672">
                  <c:v>100.00000000000003</c:v>
                </c:pt>
                <c:pt idx="1673">
                  <c:v>100.00000000000003</c:v>
                </c:pt>
                <c:pt idx="1674">
                  <c:v>100.00000000000003</c:v>
                </c:pt>
                <c:pt idx="1675">
                  <c:v>100.00000000000003</c:v>
                </c:pt>
                <c:pt idx="1676">
                  <c:v>100.00000000000003</c:v>
                </c:pt>
                <c:pt idx="1677">
                  <c:v>100.00000000000004</c:v>
                </c:pt>
                <c:pt idx="1678">
                  <c:v>100.00000000000003</c:v>
                </c:pt>
                <c:pt idx="1679">
                  <c:v>100.00000000000003</c:v>
                </c:pt>
                <c:pt idx="1680">
                  <c:v>100.00000000000003</c:v>
                </c:pt>
                <c:pt idx="1681">
                  <c:v>100.00000000000003</c:v>
                </c:pt>
                <c:pt idx="1682">
                  <c:v>100.00000000000003</c:v>
                </c:pt>
                <c:pt idx="1683">
                  <c:v>100.00000000000003</c:v>
                </c:pt>
                <c:pt idx="1684">
                  <c:v>100</c:v>
                </c:pt>
                <c:pt idx="1685">
                  <c:v>100.00000000000001</c:v>
                </c:pt>
                <c:pt idx="1686">
                  <c:v>100.00000000000001</c:v>
                </c:pt>
                <c:pt idx="1687">
                  <c:v>100.00000000000001</c:v>
                </c:pt>
                <c:pt idx="1688">
                  <c:v>100.00000000000001</c:v>
                </c:pt>
                <c:pt idx="1689">
                  <c:v>100.00000000000001</c:v>
                </c:pt>
                <c:pt idx="1690">
                  <c:v>100.00000000000001</c:v>
                </c:pt>
                <c:pt idx="1691">
                  <c:v>100.00000000000003</c:v>
                </c:pt>
                <c:pt idx="1692">
                  <c:v>100.00000000000003</c:v>
                </c:pt>
                <c:pt idx="1693">
                  <c:v>100.00000000000003</c:v>
                </c:pt>
                <c:pt idx="1694">
                  <c:v>100.00000000000001</c:v>
                </c:pt>
                <c:pt idx="1695">
                  <c:v>100.00000000000001</c:v>
                </c:pt>
                <c:pt idx="1696">
                  <c:v>100</c:v>
                </c:pt>
                <c:pt idx="1697">
                  <c:v>100.00000000000003</c:v>
                </c:pt>
                <c:pt idx="1698">
                  <c:v>100</c:v>
                </c:pt>
                <c:pt idx="1699">
                  <c:v>100.00000000000001</c:v>
                </c:pt>
                <c:pt idx="1700">
                  <c:v>100.00000000000001</c:v>
                </c:pt>
                <c:pt idx="1701">
                  <c:v>100.00000000000003</c:v>
                </c:pt>
                <c:pt idx="1702">
                  <c:v>100.00000000000001</c:v>
                </c:pt>
                <c:pt idx="1703">
                  <c:v>100.00000000000003</c:v>
                </c:pt>
                <c:pt idx="1704">
                  <c:v>100.00000000000003</c:v>
                </c:pt>
                <c:pt idx="1705">
                  <c:v>100.00000000000003</c:v>
                </c:pt>
                <c:pt idx="1706">
                  <c:v>100.00000000000003</c:v>
                </c:pt>
                <c:pt idx="1707">
                  <c:v>100.00000000000003</c:v>
                </c:pt>
                <c:pt idx="1708">
                  <c:v>100.00000000000003</c:v>
                </c:pt>
                <c:pt idx="1709">
                  <c:v>100.00000000000003</c:v>
                </c:pt>
                <c:pt idx="1710">
                  <c:v>100.00000000000003</c:v>
                </c:pt>
                <c:pt idx="1711">
                  <c:v>100.00000000000003</c:v>
                </c:pt>
                <c:pt idx="1712">
                  <c:v>100.00000000000003</c:v>
                </c:pt>
                <c:pt idx="1713">
                  <c:v>100.00000000000001</c:v>
                </c:pt>
                <c:pt idx="1714">
                  <c:v>100.00000000000003</c:v>
                </c:pt>
                <c:pt idx="1715">
                  <c:v>100.00000000000003</c:v>
                </c:pt>
                <c:pt idx="1716">
                  <c:v>100.00000000000003</c:v>
                </c:pt>
                <c:pt idx="1717">
                  <c:v>100.00000000000003</c:v>
                </c:pt>
                <c:pt idx="1718">
                  <c:v>100.00000000000003</c:v>
                </c:pt>
                <c:pt idx="1719">
                  <c:v>100.00000000000003</c:v>
                </c:pt>
                <c:pt idx="1720">
                  <c:v>100.00000000000003</c:v>
                </c:pt>
                <c:pt idx="1721">
                  <c:v>100.00000000000003</c:v>
                </c:pt>
                <c:pt idx="1722">
                  <c:v>100.00000000000001</c:v>
                </c:pt>
                <c:pt idx="1723">
                  <c:v>100.00000000000003</c:v>
                </c:pt>
                <c:pt idx="1724">
                  <c:v>100.00000000000003</c:v>
                </c:pt>
                <c:pt idx="1725">
                  <c:v>100.00000000000003</c:v>
                </c:pt>
                <c:pt idx="1726">
                  <c:v>100.00000000000003</c:v>
                </c:pt>
                <c:pt idx="1727">
                  <c:v>100.00000000000001</c:v>
                </c:pt>
                <c:pt idx="1728">
                  <c:v>100.00000000000001</c:v>
                </c:pt>
                <c:pt idx="1729">
                  <c:v>100.00000000000001</c:v>
                </c:pt>
                <c:pt idx="1730">
                  <c:v>100.00000000000001</c:v>
                </c:pt>
                <c:pt idx="1731">
                  <c:v>100.00000000000003</c:v>
                </c:pt>
                <c:pt idx="1732">
                  <c:v>100.00000000000003</c:v>
                </c:pt>
                <c:pt idx="1733">
                  <c:v>100.00000000000003</c:v>
                </c:pt>
                <c:pt idx="1734">
                  <c:v>100.00000000000003</c:v>
                </c:pt>
                <c:pt idx="1735">
                  <c:v>100.00000000000003</c:v>
                </c:pt>
                <c:pt idx="1736">
                  <c:v>100.00000000000003</c:v>
                </c:pt>
                <c:pt idx="1737">
                  <c:v>100.00000000000003</c:v>
                </c:pt>
                <c:pt idx="1738">
                  <c:v>100.00000000000003</c:v>
                </c:pt>
                <c:pt idx="1739">
                  <c:v>100.00000000000003</c:v>
                </c:pt>
                <c:pt idx="1740">
                  <c:v>100.00000000000003</c:v>
                </c:pt>
                <c:pt idx="1741">
                  <c:v>100.00000000000004</c:v>
                </c:pt>
                <c:pt idx="1742">
                  <c:v>100.00000000000006</c:v>
                </c:pt>
                <c:pt idx="1743">
                  <c:v>100.00000000000003</c:v>
                </c:pt>
                <c:pt idx="1744">
                  <c:v>100.00000000000006</c:v>
                </c:pt>
                <c:pt idx="1745">
                  <c:v>100.00000000000006</c:v>
                </c:pt>
                <c:pt idx="1746">
                  <c:v>100.00000000000006</c:v>
                </c:pt>
                <c:pt idx="1747">
                  <c:v>100.00000000000006</c:v>
                </c:pt>
                <c:pt idx="1748">
                  <c:v>100.00000000000003</c:v>
                </c:pt>
                <c:pt idx="1749">
                  <c:v>100.00000000000004</c:v>
                </c:pt>
                <c:pt idx="1750">
                  <c:v>100.00000000000006</c:v>
                </c:pt>
                <c:pt idx="1751">
                  <c:v>100.00000000000006</c:v>
                </c:pt>
                <c:pt idx="1752">
                  <c:v>100.00000000000004</c:v>
                </c:pt>
                <c:pt idx="1753">
                  <c:v>100.00000000000004</c:v>
                </c:pt>
                <c:pt idx="1754">
                  <c:v>100.00000000000004</c:v>
                </c:pt>
                <c:pt idx="1755">
                  <c:v>100.00000000000006</c:v>
                </c:pt>
                <c:pt idx="1756">
                  <c:v>100.00000000000006</c:v>
                </c:pt>
                <c:pt idx="1757">
                  <c:v>100.00000000000006</c:v>
                </c:pt>
                <c:pt idx="1758">
                  <c:v>100.00000000000006</c:v>
                </c:pt>
                <c:pt idx="1759">
                  <c:v>100.00000000000006</c:v>
                </c:pt>
                <c:pt idx="1760">
                  <c:v>100.00000000000006</c:v>
                </c:pt>
                <c:pt idx="1761">
                  <c:v>100.00000000000006</c:v>
                </c:pt>
                <c:pt idx="1762">
                  <c:v>100.00000000000006</c:v>
                </c:pt>
                <c:pt idx="1763">
                  <c:v>100.00000000000004</c:v>
                </c:pt>
                <c:pt idx="1764">
                  <c:v>100.00000000000003</c:v>
                </c:pt>
                <c:pt idx="1765">
                  <c:v>100.00000000000006</c:v>
                </c:pt>
                <c:pt idx="1766">
                  <c:v>100.00000000000006</c:v>
                </c:pt>
                <c:pt idx="1767">
                  <c:v>100.00000000000004</c:v>
                </c:pt>
                <c:pt idx="1768">
                  <c:v>100.00000000000006</c:v>
                </c:pt>
                <c:pt idx="1769">
                  <c:v>100.00000000000004</c:v>
                </c:pt>
                <c:pt idx="1770">
                  <c:v>100.00000000000004</c:v>
                </c:pt>
                <c:pt idx="1771">
                  <c:v>100.00000000000006</c:v>
                </c:pt>
                <c:pt idx="1772">
                  <c:v>100.00000000000006</c:v>
                </c:pt>
                <c:pt idx="1773">
                  <c:v>100.00000000000006</c:v>
                </c:pt>
                <c:pt idx="1774">
                  <c:v>100.00000000000006</c:v>
                </c:pt>
                <c:pt idx="1775">
                  <c:v>100.00000000000006</c:v>
                </c:pt>
                <c:pt idx="1776">
                  <c:v>100.00000000000006</c:v>
                </c:pt>
                <c:pt idx="1777">
                  <c:v>100.00000000000006</c:v>
                </c:pt>
                <c:pt idx="1778">
                  <c:v>100.00000000000006</c:v>
                </c:pt>
                <c:pt idx="1779">
                  <c:v>100.00000000000006</c:v>
                </c:pt>
                <c:pt idx="1780">
                  <c:v>100.00000000000006</c:v>
                </c:pt>
                <c:pt idx="1781">
                  <c:v>100.00000000000006</c:v>
                </c:pt>
                <c:pt idx="1782">
                  <c:v>100.00000000000006</c:v>
                </c:pt>
                <c:pt idx="1783">
                  <c:v>100.00000000000006</c:v>
                </c:pt>
                <c:pt idx="1784">
                  <c:v>100.00000000000006</c:v>
                </c:pt>
                <c:pt idx="1785">
                  <c:v>100.00000000000006</c:v>
                </c:pt>
                <c:pt idx="1786">
                  <c:v>100.00000000000006</c:v>
                </c:pt>
                <c:pt idx="1787">
                  <c:v>100.00000000000006</c:v>
                </c:pt>
                <c:pt idx="1788">
                  <c:v>100.00000000000006</c:v>
                </c:pt>
                <c:pt idx="1789">
                  <c:v>100.00000000000006</c:v>
                </c:pt>
                <c:pt idx="1790">
                  <c:v>100.00000000000006</c:v>
                </c:pt>
                <c:pt idx="1791">
                  <c:v>100.00000000000006</c:v>
                </c:pt>
                <c:pt idx="1792">
                  <c:v>100.00000000000007</c:v>
                </c:pt>
                <c:pt idx="1793">
                  <c:v>100.00000000000007</c:v>
                </c:pt>
                <c:pt idx="1794">
                  <c:v>100.00000000000009</c:v>
                </c:pt>
                <c:pt idx="1795">
                  <c:v>100.00000000000007</c:v>
                </c:pt>
                <c:pt idx="1796">
                  <c:v>100.00000000000006</c:v>
                </c:pt>
                <c:pt idx="1797">
                  <c:v>100.00000000000007</c:v>
                </c:pt>
                <c:pt idx="1798">
                  <c:v>100.00000000000009</c:v>
                </c:pt>
                <c:pt idx="1799">
                  <c:v>100.00000000000009</c:v>
                </c:pt>
                <c:pt idx="1800">
                  <c:v>100.00000000000006</c:v>
                </c:pt>
                <c:pt idx="1801">
                  <c:v>100.00000000000009</c:v>
                </c:pt>
                <c:pt idx="1802">
                  <c:v>100.00000000000009</c:v>
                </c:pt>
                <c:pt idx="1803">
                  <c:v>100.00000000000009</c:v>
                </c:pt>
                <c:pt idx="1804">
                  <c:v>100.00000000000009</c:v>
                </c:pt>
                <c:pt idx="1805">
                  <c:v>100.00000000000009</c:v>
                </c:pt>
                <c:pt idx="1806">
                  <c:v>100.00000000000009</c:v>
                </c:pt>
                <c:pt idx="1807">
                  <c:v>100.00000000000009</c:v>
                </c:pt>
                <c:pt idx="1808">
                  <c:v>100.00000000000009</c:v>
                </c:pt>
                <c:pt idx="1809">
                  <c:v>100.00000000000007</c:v>
                </c:pt>
                <c:pt idx="1810">
                  <c:v>100.00000000000009</c:v>
                </c:pt>
                <c:pt idx="1811">
                  <c:v>100.00000000000009</c:v>
                </c:pt>
                <c:pt idx="1812">
                  <c:v>100.00000000000009</c:v>
                </c:pt>
                <c:pt idx="1813">
                  <c:v>100.00000000000009</c:v>
                </c:pt>
                <c:pt idx="1814">
                  <c:v>100.00000000000009</c:v>
                </c:pt>
                <c:pt idx="1815">
                  <c:v>100.00000000000009</c:v>
                </c:pt>
                <c:pt idx="1816">
                  <c:v>100.00000000000009</c:v>
                </c:pt>
                <c:pt idx="1817">
                  <c:v>100.00000000000009</c:v>
                </c:pt>
                <c:pt idx="1818">
                  <c:v>100.00000000000009</c:v>
                </c:pt>
                <c:pt idx="1819">
                  <c:v>100.00000000000009</c:v>
                </c:pt>
                <c:pt idx="1820">
                  <c:v>100.00000000000009</c:v>
                </c:pt>
                <c:pt idx="1821">
                  <c:v>100.00000000000009</c:v>
                </c:pt>
                <c:pt idx="1822">
                  <c:v>100.00000000000009</c:v>
                </c:pt>
                <c:pt idx="1823">
                  <c:v>100.0000000000001</c:v>
                </c:pt>
                <c:pt idx="1824">
                  <c:v>100.00000000000009</c:v>
                </c:pt>
                <c:pt idx="1825">
                  <c:v>100.0000000000001</c:v>
                </c:pt>
                <c:pt idx="1826">
                  <c:v>100.00000000000009</c:v>
                </c:pt>
                <c:pt idx="1827">
                  <c:v>100.00000000000009</c:v>
                </c:pt>
                <c:pt idx="1828">
                  <c:v>100.00000000000009</c:v>
                </c:pt>
                <c:pt idx="1829">
                  <c:v>100.00000000000009</c:v>
                </c:pt>
                <c:pt idx="1830">
                  <c:v>100.00000000000009</c:v>
                </c:pt>
                <c:pt idx="1831">
                  <c:v>100.0000000000001</c:v>
                </c:pt>
                <c:pt idx="1832">
                  <c:v>100.00000000000009</c:v>
                </c:pt>
                <c:pt idx="1833">
                  <c:v>100.0000000000001</c:v>
                </c:pt>
                <c:pt idx="1834">
                  <c:v>100.0000000000001</c:v>
                </c:pt>
                <c:pt idx="1835">
                  <c:v>100.00000000000011</c:v>
                </c:pt>
                <c:pt idx="1836">
                  <c:v>100.00000000000011</c:v>
                </c:pt>
                <c:pt idx="1837">
                  <c:v>100.00000000000011</c:v>
                </c:pt>
                <c:pt idx="1838">
                  <c:v>100.00000000000011</c:v>
                </c:pt>
                <c:pt idx="1839">
                  <c:v>100.00000000000011</c:v>
                </c:pt>
                <c:pt idx="1840">
                  <c:v>100.00000000000011</c:v>
                </c:pt>
                <c:pt idx="1841">
                  <c:v>100.00000000000009</c:v>
                </c:pt>
                <c:pt idx="1842">
                  <c:v>100.0000000000001</c:v>
                </c:pt>
                <c:pt idx="1843">
                  <c:v>100.0000000000001</c:v>
                </c:pt>
                <c:pt idx="1844">
                  <c:v>100.0000000000001</c:v>
                </c:pt>
                <c:pt idx="1845">
                  <c:v>100.00000000000011</c:v>
                </c:pt>
                <c:pt idx="1846">
                  <c:v>100.0000000000001</c:v>
                </c:pt>
                <c:pt idx="1847">
                  <c:v>100.00000000000011</c:v>
                </c:pt>
                <c:pt idx="1848">
                  <c:v>100.00000000000011</c:v>
                </c:pt>
                <c:pt idx="1849">
                  <c:v>100.0000000000001</c:v>
                </c:pt>
                <c:pt idx="1850">
                  <c:v>100.00000000000009</c:v>
                </c:pt>
                <c:pt idx="1851">
                  <c:v>100.0000000000001</c:v>
                </c:pt>
                <c:pt idx="1852">
                  <c:v>100.0000000000001</c:v>
                </c:pt>
                <c:pt idx="1853">
                  <c:v>100.0000000000001</c:v>
                </c:pt>
                <c:pt idx="1854">
                  <c:v>100.0000000000001</c:v>
                </c:pt>
                <c:pt idx="1855">
                  <c:v>100.0000000000001</c:v>
                </c:pt>
                <c:pt idx="1856">
                  <c:v>100.00000000000009</c:v>
                </c:pt>
                <c:pt idx="1857">
                  <c:v>100.0000000000001</c:v>
                </c:pt>
                <c:pt idx="1858">
                  <c:v>100.00000000000009</c:v>
                </c:pt>
                <c:pt idx="1859">
                  <c:v>100.00000000000009</c:v>
                </c:pt>
                <c:pt idx="1860">
                  <c:v>100.00000000000011</c:v>
                </c:pt>
                <c:pt idx="1861">
                  <c:v>100.00000000000009</c:v>
                </c:pt>
                <c:pt idx="1862">
                  <c:v>100.00000000000011</c:v>
                </c:pt>
                <c:pt idx="1863">
                  <c:v>100.00000000000011</c:v>
                </c:pt>
                <c:pt idx="1864">
                  <c:v>100.0000000000001</c:v>
                </c:pt>
                <c:pt idx="1865">
                  <c:v>100.0000000000001</c:v>
                </c:pt>
                <c:pt idx="1866">
                  <c:v>100.0000000000001</c:v>
                </c:pt>
                <c:pt idx="1867">
                  <c:v>100.0000000000001</c:v>
                </c:pt>
                <c:pt idx="1868">
                  <c:v>100.0000000000001</c:v>
                </c:pt>
                <c:pt idx="1869">
                  <c:v>100.00000000000009</c:v>
                </c:pt>
                <c:pt idx="1870">
                  <c:v>100.00000000000009</c:v>
                </c:pt>
                <c:pt idx="1871">
                  <c:v>100.0000000000001</c:v>
                </c:pt>
                <c:pt idx="1872">
                  <c:v>100.00000000000009</c:v>
                </c:pt>
                <c:pt idx="1873">
                  <c:v>100.00000000000009</c:v>
                </c:pt>
                <c:pt idx="1874">
                  <c:v>100.00000000000009</c:v>
                </c:pt>
                <c:pt idx="1875">
                  <c:v>100.0000000000001</c:v>
                </c:pt>
                <c:pt idx="1876">
                  <c:v>100.00000000000009</c:v>
                </c:pt>
                <c:pt idx="1877">
                  <c:v>100.00000000000009</c:v>
                </c:pt>
                <c:pt idx="1878">
                  <c:v>100.00000000000009</c:v>
                </c:pt>
                <c:pt idx="1879">
                  <c:v>100.00000000000009</c:v>
                </c:pt>
                <c:pt idx="1880">
                  <c:v>100.0000000000001</c:v>
                </c:pt>
                <c:pt idx="1881">
                  <c:v>100.00000000000009</c:v>
                </c:pt>
                <c:pt idx="1882">
                  <c:v>100.0000000000001</c:v>
                </c:pt>
                <c:pt idx="1883">
                  <c:v>100.00000000000011</c:v>
                </c:pt>
                <c:pt idx="1884">
                  <c:v>100.0000000000001</c:v>
                </c:pt>
                <c:pt idx="1885">
                  <c:v>100.00000000000011</c:v>
                </c:pt>
                <c:pt idx="1886">
                  <c:v>100.00000000000011</c:v>
                </c:pt>
                <c:pt idx="1887">
                  <c:v>100.00000000000011</c:v>
                </c:pt>
                <c:pt idx="1888">
                  <c:v>100.00000000000011</c:v>
                </c:pt>
                <c:pt idx="1889">
                  <c:v>100.00000000000011</c:v>
                </c:pt>
                <c:pt idx="1890">
                  <c:v>100.0000000000001</c:v>
                </c:pt>
                <c:pt idx="1891">
                  <c:v>100.00000000000011</c:v>
                </c:pt>
                <c:pt idx="1892">
                  <c:v>100.00000000000011</c:v>
                </c:pt>
                <c:pt idx="1893">
                  <c:v>100.00000000000011</c:v>
                </c:pt>
                <c:pt idx="1894">
                  <c:v>100.00000000000011</c:v>
                </c:pt>
                <c:pt idx="1895">
                  <c:v>100.00000000000011</c:v>
                </c:pt>
                <c:pt idx="1896">
                  <c:v>100.0000000000001</c:v>
                </c:pt>
                <c:pt idx="1897">
                  <c:v>100.00000000000011</c:v>
                </c:pt>
                <c:pt idx="1898">
                  <c:v>100.00000000000011</c:v>
                </c:pt>
                <c:pt idx="1899">
                  <c:v>100.00000000000011</c:v>
                </c:pt>
                <c:pt idx="1900">
                  <c:v>100.00000000000011</c:v>
                </c:pt>
                <c:pt idx="1901">
                  <c:v>100.00000000000011</c:v>
                </c:pt>
                <c:pt idx="1902">
                  <c:v>100.00000000000013</c:v>
                </c:pt>
                <c:pt idx="1903">
                  <c:v>100.00000000000011</c:v>
                </c:pt>
                <c:pt idx="1904">
                  <c:v>100.00000000000011</c:v>
                </c:pt>
                <c:pt idx="1905">
                  <c:v>100.00000000000011</c:v>
                </c:pt>
                <c:pt idx="1906">
                  <c:v>100.00000000000011</c:v>
                </c:pt>
                <c:pt idx="1907">
                  <c:v>100.00000000000011</c:v>
                </c:pt>
                <c:pt idx="1908">
                  <c:v>100.0000000000001</c:v>
                </c:pt>
                <c:pt idx="1909">
                  <c:v>100.00000000000011</c:v>
                </c:pt>
                <c:pt idx="1910">
                  <c:v>100.00000000000011</c:v>
                </c:pt>
                <c:pt idx="1911">
                  <c:v>100.00000000000011</c:v>
                </c:pt>
                <c:pt idx="1912">
                  <c:v>100.00000000000011</c:v>
                </c:pt>
                <c:pt idx="1913">
                  <c:v>100.00000000000011</c:v>
                </c:pt>
                <c:pt idx="1914">
                  <c:v>100.00000000000011</c:v>
                </c:pt>
                <c:pt idx="1915">
                  <c:v>100.00000000000011</c:v>
                </c:pt>
                <c:pt idx="1916">
                  <c:v>100.00000000000011</c:v>
                </c:pt>
                <c:pt idx="1917">
                  <c:v>100.00000000000011</c:v>
                </c:pt>
                <c:pt idx="1918">
                  <c:v>100.00000000000011</c:v>
                </c:pt>
                <c:pt idx="1919">
                  <c:v>100.00000000000013</c:v>
                </c:pt>
                <c:pt idx="1920">
                  <c:v>100.00000000000011</c:v>
                </c:pt>
                <c:pt idx="1921">
                  <c:v>100.00000000000011</c:v>
                </c:pt>
                <c:pt idx="1922">
                  <c:v>100.00000000000011</c:v>
                </c:pt>
                <c:pt idx="1923">
                  <c:v>100.00000000000011</c:v>
                </c:pt>
                <c:pt idx="1924">
                  <c:v>100.00000000000011</c:v>
                </c:pt>
                <c:pt idx="1925">
                  <c:v>100.00000000000011</c:v>
                </c:pt>
                <c:pt idx="1926">
                  <c:v>100.00000000000011</c:v>
                </c:pt>
                <c:pt idx="1927">
                  <c:v>100.0000000000001</c:v>
                </c:pt>
                <c:pt idx="1928">
                  <c:v>100.0000000000001</c:v>
                </c:pt>
                <c:pt idx="1929">
                  <c:v>100.00000000000011</c:v>
                </c:pt>
                <c:pt idx="1930">
                  <c:v>100.0000000000001</c:v>
                </c:pt>
                <c:pt idx="1931">
                  <c:v>100.0000000000001</c:v>
                </c:pt>
                <c:pt idx="1932">
                  <c:v>100.00000000000009</c:v>
                </c:pt>
                <c:pt idx="1933">
                  <c:v>100.00000000000011</c:v>
                </c:pt>
                <c:pt idx="1934">
                  <c:v>100.00000000000011</c:v>
                </c:pt>
                <c:pt idx="1935">
                  <c:v>100.0000000000001</c:v>
                </c:pt>
                <c:pt idx="1936">
                  <c:v>100.0000000000001</c:v>
                </c:pt>
                <c:pt idx="1937">
                  <c:v>100.0000000000001</c:v>
                </c:pt>
                <c:pt idx="1938">
                  <c:v>100.0000000000001</c:v>
                </c:pt>
                <c:pt idx="1939">
                  <c:v>100.00000000000011</c:v>
                </c:pt>
                <c:pt idx="1940">
                  <c:v>100.00000000000011</c:v>
                </c:pt>
                <c:pt idx="1941">
                  <c:v>100.0000000000001</c:v>
                </c:pt>
                <c:pt idx="1942">
                  <c:v>100.0000000000001</c:v>
                </c:pt>
                <c:pt idx="1943">
                  <c:v>100.0000000000001</c:v>
                </c:pt>
                <c:pt idx="1944">
                  <c:v>100.00000000000009</c:v>
                </c:pt>
                <c:pt idx="1945">
                  <c:v>100.00000000000009</c:v>
                </c:pt>
                <c:pt idx="1946">
                  <c:v>100.00000000000009</c:v>
                </c:pt>
                <c:pt idx="1947">
                  <c:v>100.00000000000009</c:v>
                </c:pt>
                <c:pt idx="1948">
                  <c:v>100.0000000000001</c:v>
                </c:pt>
                <c:pt idx="1949">
                  <c:v>100.0000000000001</c:v>
                </c:pt>
                <c:pt idx="1950">
                  <c:v>100.00000000000009</c:v>
                </c:pt>
                <c:pt idx="1951">
                  <c:v>100.00000000000009</c:v>
                </c:pt>
                <c:pt idx="1952">
                  <c:v>100.00000000000009</c:v>
                </c:pt>
                <c:pt idx="1953">
                  <c:v>100.00000000000009</c:v>
                </c:pt>
                <c:pt idx="1954">
                  <c:v>100.0000000000001</c:v>
                </c:pt>
                <c:pt idx="1955">
                  <c:v>100.00000000000009</c:v>
                </c:pt>
                <c:pt idx="1956">
                  <c:v>100.0000000000001</c:v>
                </c:pt>
                <c:pt idx="1957">
                  <c:v>100.0000000000001</c:v>
                </c:pt>
                <c:pt idx="1958">
                  <c:v>100.00000000000009</c:v>
                </c:pt>
                <c:pt idx="1959">
                  <c:v>100.00000000000009</c:v>
                </c:pt>
                <c:pt idx="1960">
                  <c:v>100.00000000000009</c:v>
                </c:pt>
                <c:pt idx="1961">
                  <c:v>100.00000000000009</c:v>
                </c:pt>
                <c:pt idx="1962">
                  <c:v>100.00000000000009</c:v>
                </c:pt>
                <c:pt idx="1963">
                  <c:v>100.00000000000009</c:v>
                </c:pt>
                <c:pt idx="1964">
                  <c:v>100.00000000000009</c:v>
                </c:pt>
                <c:pt idx="1965">
                  <c:v>100.00000000000011</c:v>
                </c:pt>
                <c:pt idx="1966">
                  <c:v>100.0000000000001</c:v>
                </c:pt>
                <c:pt idx="1967">
                  <c:v>100.00000000000011</c:v>
                </c:pt>
                <c:pt idx="1968">
                  <c:v>100.0000000000001</c:v>
                </c:pt>
                <c:pt idx="1969">
                  <c:v>100.00000000000011</c:v>
                </c:pt>
                <c:pt idx="1970">
                  <c:v>100.00000000000011</c:v>
                </c:pt>
                <c:pt idx="1971">
                  <c:v>100.00000000000011</c:v>
                </c:pt>
                <c:pt idx="1972">
                  <c:v>100.00000000000011</c:v>
                </c:pt>
                <c:pt idx="1973">
                  <c:v>100.00000000000011</c:v>
                </c:pt>
                <c:pt idx="1974">
                  <c:v>100.00000000000011</c:v>
                </c:pt>
                <c:pt idx="1975">
                  <c:v>100.00000000000011</c:v>
                </c:pt>
                <c:pt idx="1976">
                  <c:v>100.00000000000011</c:v>
                </c:pt>
                <c:pt idx="1977">
                  <c:v>100.00000000000011</c:v>
                </c:pt>
                <c:pt idx="1978">
                  <c:v>100.00000000000011</c:v>
                </c:pt>
                <c:pt idx="1979">
                  <c:v>100.00000000000013</c:v>
                </c:pt>
                <c:pt idx="1980">
                  <c:v>100.00000000000013</c:v>
                </c:pt>
                <c:pt idx="1981">
                  <c:v>100.00000000000011</c:v>
                </c:pt>
                <c:pt idx="1982">
                  <c:v>100.00000000000011</c:v>
                </c:pt>
                <c:pt idx="1983">
                  <c:v>100.00000000000013</c:v>
                </c:pt>
                <c:pt idx="1984">
                  <c:v>100.00000000000011</c:v>
                </c:pt>
                <c:pt idx="1985">
                  <c:v>100.00000000000011</c:v>
                </c:pt>
                <c:pt idx="1986">
                  <c:v>100.00000000000011</c:v>
                </c:pt>
                <c:pt idx="1987">
                  <c:v>100.00000000000011</c:v>
                </c:pt>
                <c:pt idx="1988">
                  <c:v>100.00000000000011</c:v>
                </c:pt>
                <c:pt idx="1989">
                  <c:v>100.00000000000011</c:v>
                </c:pt>
                <c:pt idx="1990">
                  <c:v>100.00000000000011</c:v>
                </c:pt>
                <c:pt idx="1991">
                  <c:v>100.0000000000001</c:v>
                </c:pt>
                <c:pt idx="1992">
                  <c:v>100.0000000000001</c:v>
                </c:pt>
                <c:pt idx="1993">
                  <c:v>100.00000000000011</c:v>
                </c:pt>
                <c:pt idx="1994">
                  <c:v>100.00000000000009</c:v>
                </c:pt>
                <c:pt idx="1995">
                  <c:v>100.0000000000001</c:v>
                </c:pt>
                <c:pt idx="1996">
                  <c:v>100.0000000000001</c:v>
                </c:pt>
                <c:pt idx="1997">
                  <c:v>100.0000000000001</c:v>
                </c:pt>
                <c:pt idx="1998">
                  <c:v>100.00000000000009</c:v>
                </c:pt>
                <c:pt idx="1999">
                  <c:v>100.00000000000009</c:v>
                </c:pt>
                <c:pt idx="2000">
                  <c:v>126.53812053188526</c:v>
                </c:pt>
                <c:pt idx="2001">
                  <c:v>100.00246261098712</c:v>
                </c:pt>
                <c:pt idx="2002">
                  <c:v>100.00246266797622</c:v>
                </c:pt>
                <c:pt idx="2003">
                  <c:v>99.901192219514911</c:v>
                </c:pt>
                <c:pt idx="2004">
                  <c:v>99.901197162509163</c:v>
                </c:pt>
                <c:pt idx="2005">
                  <c:v>100.00523232913345</c:v>
                </c:pt>
                <c:pt idx="2006">
                  <c:v>100.00523232913345</c:v>
                </c:pt>
                <c:pt idx="2007">
                  <c:v>100.00523232913343</c:v>
                </c:pt>
                <c:pt idx="2008">
                  <c:v>100.00523232913343</c:v>
                </c:pt>
                <c:pt idx="2009">
                  <c:v>100.00523232913343</c:v>
                </c:pt>
                <c:pt idx="2010">
                  <c:v>100.00523232913343</c:v>
                </c:pt>
                <c:pt idx="2011">
                  <c:v>100.00523232913343</c:v>
                </c:pt>
                <c:pt idx="2012">
                  <c:v>100.00523232913343</c:v>
                </c:pt>
                <c:pt idx="2013">
                  <c:v>100.00523232913343</c:v>
                </c:pt>
                <c:pt idx="2014">
                  <c:v>100.00523232913343</c:v>
                </c:pt>
                <c:pt idx="2015">
                  <c:v>100.00523232913342</c:v>
                </c:pt>
                <c:pt idx="2016">
                  <c:v>100.00523232913343</c:v>
                </c:pt>
                <c:pt idx="2017">
                  <c:v>100.00523232913343</c:v>
                </c:pt>
                <c:pt idx="2018">
                  <c:v>100.00523232913343</c:v>
                </c:pt>
                <c:pt idx="2019">
                  <c:v>100.00523232913342</c:v>
                </c:pt>
                <c:pt idx="2020">
                  <c:v>100.00523232913343</c:v>
                </c:pt>
                <c:pt idx="2021">
                  <c:v>100.00523232913342</c:v>
                </c:pt>
                <c:pt idx="2022">
                  <c:v>100.00523232913342</c:v>
                </c:pt>
                <c:pt idx="2023">
                  <c:v>100.00523232913342</c:v>
                </c:pt>
                <c:pt idx="2024">
                  <c:v>100.00523232913343</c:v>
                </c:pt>
                <c:pt idx="2025">
                  <c:v>100.00523232913343</c:v>
                </c:pt>
                <c:pt idx="2026">
                  <c:v>100.00523232913341</c:v>
                </c:pt>
                <c:pt idx="2027">
                  <c:v>100.00523232913342</c:v>
                </c:pt>
                <c:pt idx="2028">
                  <c:v>100.00523232913342</c:v>
                </c:pt>
                <c:pt idx="2029">
                  <c:v>100.00523232913342</c:v>
                </c:pt>
                <c:pt idx="2030">
                  <c:v>100.00523232913342</c:v>
                </c:pt>
                <c:pt idx="2031">
                  <c:v>100.00523232913342</c:v>
                </c:pt>
                <c:pt idx="2032">
                  <c:v>100.00523232913342</c:v>
                </c:pt>
                <c:pt idx="2033">
                  <c:v>100.00523232913343</c:v>
                </c:pt>
                <c:pt idx="2034">
                  <c:v>100.00523232913343</c:v>
                </c:pt>
                <c:pt idx="2035">
                  <c:v>100.00523232913343</c:v>
                </c:pt>
                <c:pt idx="2036">
                  <c:v>100.00523232913342</c:v>
                </c:pt>
                <c:pt idx="2037">
                  <c:v>100.00523232913343</c:v>
                </c:pt>
                <c:pt idx="2038">
                  <c:v>100.00523232913343</c:v>
                </c:pt>
                <c:pt idx="2039">
                  <c:v>100.00523232913345</c:v>
                </c:pt>
                <c:pt idx="2040">
                  <c:v>100.00523232913343</c:v>
                </c:pt>
                <c:pt idx="2041">
                  <c:v>100.00523232913343</c:v>
                </c:pt>
                <c:pt idx="2042">
                  <c:v>100.00523232913343</c:v>
                </c:pt>
                <c:pt idx="2043">
                  <c:v>100.00523232913343</c:v>
                </c:pt>
                <c:pt idx="2044">
                  <c:v>100.00523232913343</c:v>
                </c:pt>
                <c:pt idx="2045">
                  <c:v>100.00523232913342</c:v>
                </c:pt>
                <c:pt idx="2046">
                  <c:v>100.00523232913342</c:v>
                </c:pt>
                <c:pt idx="2047">
                  <c:v>100.00523232913343</c:v>
                </c:pt>
                <c:pt idx="2048">
                  <c:v>100.00523232913343</c:v>
                </c:pt>
                <c:pt idx="2049">
                  <c:v>100.00523232913342</c:v>
                </c:pt>
                <c:pt idx="2050">
                  <c:v>100.00523232913342</c:v>
                </c:pt>
                <c:pt idx="2051">
                  <c:v>100.00523232913343</c:v>
                </c:pt>
                <c:pt idx="2052">
                  <c:v>100.00523232913342</c:v>
                </c:pt>
                <c:pt idx="2053">
                  <c:v>100.00523232913341</c:v>
                </c:pt>
                <c:pt idx="2054">
                  <c:v>100.00523232913342</c:v>
                </c:pt>
                <c:pt idx="2055">
                  <c:v>100.00523232913343</c:v>
                </c:pt>
                <c:pt idx="2056">
                  <c:v>100.00523232913342</c:v>
                </c:pt>
                <c:pt idx="2057">
                  <c:v>100.00523232913343</c:v>
                </c:pt>
                <c:pt idx="2058">
                  <c:v>100.00523232913342</c:v>
                </c:pt>
                <c:pt idx="2059">
                  <c:v>100.00523232913343</c:v>
                </c:pt>
                <c:pt idx="2060">
                  <c:v>100.00523232913342</c:v>
                </c:pt>
                <c:pt idx="2061">
                  <c:v>100.00523232913341</c:v>
                </c:pt>
                <c:pt idx="2062">
                  <c:v>100.00523232913343</c:v>
                </c:pt>
                <c:pt idx="2063">
                  <c:v>100.00523232913342</c:v>
                </c:pt>
                <c:pt idx="2064">
                  <c:v>100.00523232913342</c:v>
                </c:pt>
                <c:pt idx="2065">
                  <c:v>100.00523232913343</c:v>
                </c:pt>
                <c:pt idx="2066">
                  <c:v>100.00523232913343</c:v>
                </c:pt>
                <c:pt idx="2067">
                  <c:v>100.00523232913343</c:v>
                </c:pt>
                <c:pt idx="2068">
                  <c:v>100.00523232913342</c:v>
                </c:pt>
                <c:pt idx="2069">
                  <c:v>100.00523232913343</c:v>
                </c:pt>
                <c:pt idx="2070">
                  <c:v>100.00523232913342</c:v>
                </c:pt>
                <c:pt idx="2071">
                  <c:v>100.00523232913343</c:v>
                </c:pt>
                <c:pt idx="2072">
                  <c:v>100.00523232913343</c:v>
                </c:pt>
                <c:pt idx="2073">
                  <c:v>100.00523232913343</c:v>
                </c:pt>
                <c:pt idx="2074">
                  <c:v>100.00523232913343</c:v>
                </c:pt>
                <c:pt idx="2075">
                  <c:v>100.00523232913342</c:v>
                </c:pt>
                <c:pt idx="2076">
                  <c:v>100.00523232913343</c:v>
                </c:pt>
                <c:pt idx="2077">
                  <c:v>100.00523232913343</c:v>
                </c:pt>
                <c:pt idx="2078">
                  <c:v>100.00523232913343</c:v>
                </c:pt>
                <c:pt idx="2079">
                  <c:v>100.00523232913343</c:v>
                </c:pt>
                <c:pt idx="2080">
                  <c:v>100.00523232913343</c:v>
                </c:pt>
                <c:pt idx="2081">
                  <c:v>100.00523232913343</c:v>
                </c:pt>
                <c:pt idx="2082">
                  <c:v>100.00523232913342</c:v>
                </c:pt>
                <c:pt idx="2083">
                  <c:v>100.00523232913342</c:v>
                </c:pt>
                <c:pt idx="2084">
                  <c:v>100.00523232913343</c:v>
                </c:pt>
                <c:pt idx="2085">
                  <c:v>100.00523232913343</c:v>
                </c:pt>
                <c:pt idx="2086">
                  <c:v>100.00523232913341</c:v>
                </c:pt>
                <c:pt idx="2087">
                  <c:v>100.00523232913342</c:v>
                </c:pt>
                <c:pt idx="2088">
                  <c:v>100.00523232913342</c:v>
                </c:pt>
                <c:pt idx="2089">
                  <c:v>100.00523232913342</c:v>
                </c:pt>
                <c:pt idx="2090">
                  <c:v>100.00523232913342</c:v>
                </c:pt>
                <c:pt idx="2091">
                  <c:v>100.00523232913343</c:v>
                </c:pt>
                <c:pt idx="2092">
                  <c:v>100.00523232913343</c:v>
                </c:pt>
                <c:pt idx="2093">
                  <c:v>100.00523232913342</c:v>
                </c:pt>
                <c:pt idx="2094">
                  <c:v>100.00523232913343</c:v>
                </c:pt>
                <c:pt idx="2095">
                  <c:v>100.00523232913343</c:v>
                </c:pt>
                <c:pt idx="2096">
                  <c:v>100.00523232913342</c:v>
                </c:pt>
                <c:pt idx="2097">
                  <c:v>100.00523232913343</c:v>
                </c:pt>
                <c:pt idx="2098">
                  <c:v>100.00523232913343</c:v>
                </c:pt>
                <c:pt idx="2099">
                  <c:v>100.00523232913343</c:v>
                </c:pt>
                <c:pt idx="2100">
                  <c:v>100.00523232913343</c:v>
                </c:pt>
                <c:pt idx="2101">
                  <c:v>100.00523232913342</c:v>
                </c:pt>
                <c:pt idx="2102">
                  <c:v>100.00523232913342</c:v>
                </c:pt>
                <c:pt idx="2103">
                  <c:v>100.00523232913341</c:v>
                </c:pt>
                <c:pt idx="2104">
                  <c:v>100.00523232913342</c:v>
                </c:pt>
                <c:pt idx="2105">
                  <c:v>100.00523232913342</c:v>
                </c:pt>
                <c:pt idx="2106">
                  <c:v>100.00523232913342</c:v>
                </c:pt>
                <c:pt idx="2107">
                  <c:v>100.00523232913342</c:v>
                </c:pt>
                <c:pt idx="2108">
                  <c:v>100.00523232913343</c:v>
                </c:pt>
                <c:pt idx="2109">
                  <c:v>100.00523232913342</c:v>
                </c:pt>
                <c:pt idx="2110">
                  <c:v>100.00523232913342</c:v>
                </c:pt>
                <c:pt idx="2111">
                  <c:v>100.00523232913342</c:v>
                </c:pt>
                <c:pt idx="2112">
                  <c:v>100.00523232913342</c:v>
                </c:pt>
                <c:pt idx="2113">
                  <c:v>100.00523232913342</c:v>
                </c:pt>
                <c:pt idx="2114">
                  <c:v>100.00523232913341</c:v>
                </c:pt>
                <c:pt idx="2115">
                  <c:v>100.00523232913342</c:v>
                </c:pt>
                <c:pt idx="2116">
                  <c:v>100.00523232913342</c:v>
                </c:pt>
                <c:pt idx="2117">
                  <c:v>100.00523232913342</c:v>
                </c:pt>
                <c:pt idx="2118">
                  <c:v>100.00523232913342</c:v>
                </c:pt>
                <c:pt idx="2119">
                  <c:v>100.00523232913341</c:v>
                </c:pt>
                <c:pt idx="2120">
                  <c:v>100.00523232913342</c:v>
                </c:pt>
                <c:pt idx="2121">
                  <c:v>100.00523232913341</c:v>
                </c:pt>
                <c:pt idx="2122">
                  <c:v>100.00523232913341</c:v>
                </c:pt>
                <c:pt idx="2123">
                  <c:v>100.00523232913341</c:v>
                </c:pt>
                <c:pt idx="2124">
                  <c:v>100.00523232913342</c:v>
                </c:pt>
                <c:pt idx="2125">
                  <c:v>100.00523232913342</c:v>
                </c:pt>
                <c:pt idx="2126">
                  <c:v>100.00523232913341</c:v>
                </c:pt>
                <c:pt idx="2127">
                  <c:v>100.00523232913343</c:v>
                </c:pt>
                <c:pt idx="2128">
                  <c:v>100.00523232913341</c:v>
                </c:pt>
                <c:pt idx="2129">
                  <c:v>100.00523232913341</c:v>
                </c:pt>
                <c:pt idx="2130">
                  <c:v>100.00523232913342</c:v>
                </c:pt>
                <c:pt idx="2131">
                  <c:v>100.00523232913343</c:v>
                </c:pt>
                <c:pt idx="2132">
                  <c:v>100.00523232913343</c:v>
                </c:pt>
                <c:pt idx="2133">
                  <c:v>100.00523232913342</c:v>
                </c:pt>
                <c:pt idx="2134">
                  <c:v>100.00523232913342</c:v>
                </c:pt>
                <c:pt idx="2135">
                  <c:v>100.00523232913343</c:v>
                </c:pt>
                <c:pt idx="2136">
                  <c:v>100.00523232913343</c:v>
                </c:pt>
                <c:pt idx="2137">
                  <c:v>100.00523232913342</c:v>
                </c:pt>
                <c:pt idx="2138">
                  <c:v>100.00523232913343</c:v>
                </c:pt>
                <c:pt idx="2139">
                  <c:v>100.00523232913343</c:v>
                </c:pt>
                <c:pt idx="2140">
                  <c:v>100.00523232913343</c:v>
                </c:pt>
                <c:pt idx="2141">
                  <c:v>100.00523232913342</c:v>
                </c:pt>
                <c:pt idx="2142">
                  <c:v>100.00523232913341</c:v>
                </c:pt>
                <c:pt idx="2143">
                  <c:v>100.00523232913342</c:v>
                </c:pt>
                <c:pt idx="2144">
                  <c:v>100.00523232913343</c:v>
                </c:pt>
                <c:pt idx="2145">
                  <c:v>100.00523232913343</c:v>
                </c:pt>
                <c:pt idx="2146">
                  <c:v>100.00523232913342</c:v>
                </c:pt>
                <c:pt idx="2147">
                  <c:v>100.00523232913341</c:v>
                </c:pt>
                <c:pt idx="2148">
                  <c:v>100.00523232913342</c:v>
                </c:pt>
                <c:pt idx="2149">
                  <c:v>100.00523232913341</c:v>
                </c:pt>
                <c:pt idx="2150">
                  <c:v>100.00523232913341</c:v>
                </c:pt>
                <c:pt idx="2151">
                  <c:v>100.00523232913342</c:v>
                </c:pt>
                <c:pt idx="2152">
                  <c:v>100.00523232913342</c:v>
                </c:pt>
                <c:pt idx="2153">
                  <c:v>100.00523232913343</c:v>
                </c:pt>
                <c:pt idx="2154">
                  <c:v>100.00523232913343</c:v>
                </c:pt>
                <c:pt idx="2155">
                  <c:v>100.00523232913346</c:v>
                </c:pt>
                <c:pt idx="2156">
                  <c:v>100.00523232913345</c:v>
                </c:pt>
                <c:pt idx="2157">
                  <c:v>100.00523232913346</c:v>
                </c:pt>
                <c:pt idx="2158">
                  <c:v>100.00523232913345</c:v>
                </c:pt>
                <c:pt idx="2159">
                  <c:v>100.00523232913343</c:v>
                </c:pt>
                <c:pt idx="2160">
                  <c:v>100.00523232913345</c:v>
                </c:pt>
                <c:pt idx="2161">
                  <c:v>100.00523232913345</c:v>
                </c:pt>
                <c:pt idx="2162">
                  <c:v>100.00523232913345</c:v>
                </c:pt>
                <c:pt idx="2163">
                  <c:v>100.00523232913345</c:v>
                </c:pt>
                <c:pt idx="2164">
                  <c:v>100.00523232913343</c:v>
                </c:pt>
                <c:pt idx="2165">
                  <c:v>100.00523232913343</c:v>
                </c:pt>
                <c:pt idx="2166">
                  <c:v>100.00523232913343</c:v>
                </c:pt>
                <c:pt idx="2167">
                  <c:v>100.00523232913343</c:v>
                </c:pt>
                <c:pt idx="2168">
                  <c:v>100.00523232913342</c:v>
                </c:pt>
                <c:pt idx="2169">
                  <c:v>100.00523232913342</c:v>
                </c:pt>
                <c:pt idx="2170">
                  <c:v>100.00523232913342</c:v>
                </c:pt>
                <c:pt idx="2171">
                  <c:v>100.00523232913343</c:v>
                </c:pt>
                <c:pt idx="2172">
                  <c:v>100.00523232913342</c:v>
                </c:pt>
                <c:pt idx="2173">
                  <c:v>100.00523232913343</c:v>
                </c:pt>
                <c:pt idx="2174">
                  <c:v>100.00523232913342</c:v>
                </c:pt>
                <c:pt idx="2175">
                  <c:v>100.00523232913342</c:v>
                </c:pt>
                <c:pt idx="2176">
                  <c:v>100.00523232913342</c:v>
                </c:pt>
                <c:pt idx="2177">
                  <c:v>100.00523232913343</c:v>
                </c:pt>
                <c:pt idx="2178">
                  <c:v>100.00523232913343</c:v>
                </c:pt>
                <c:pt idx="2179">
                  <c:v>100.00523232913342</c:v>
                </c:pt>
                <c:pt idx="2180">
                  <c:v>100.00523232913341</c:v>
                </c:pt>
                <c:pt idx="2181">
                  <c:v>100.00523232913343</c:v>
                </c:pt>
                <c:pt idx="2182">
                  <c:v>100.00523232913341</c:v>
                </c:pt>
                <c:pt idx="2183">
                  <c:v>100.00523232913341</c:v>
                </c:pt>
                <c:pt idx="2184">
                  <c:v>100.00523232913341</c:v>
                </c:pt>
                <c:pt idx="2185">
                  <c:v>100.00523232913341</c:v>
                </c:pt>
                <c:pt idx="2186">
                  <c:v>100.00523232913339</c:v>
                </c:pt>
                <c:pt idx="2187">
                  <c:v>100.00523232913341</c:v>
                </c:pt>
                <c:pt idx="2188">
                  <c:v>100.00523232913341</c:v>
                </c:pt>
                <c:pt idx="2189">
                  <c:v>100.00523232913342</c:v>
                </c:pt>
                <c:pt idx="2190">
                  <c:v>100.00523232913342</c:v>
                </c:pt>
                <c:pt idx="2191">
                  <c:v>100.00523232913343</c:v>
                </c:pt>
                <c:pt idx="2192">
                  <c:v>100.00523232913342</c:v>
                </c:pt>
                <c:pt idx="2193">
                  <c:v>100.00523232913342</c:v>
                </c:pt>
                <c:pt idx="2194">
                  <c:v>100.00523232913342</c:v>
                </c:pt>
                <c:pt idx="2195">
                  <c:v>100.00523232913342</c:v>
                </c:pt>
                <c:pt idx="2196">
                  <c:v>100.00523232913343</c:v>
                </c:pt>
                <c:pt idx="2197">
                  <c:v>100.00523232913345</c:v>
                </c:pt>
                <c:pt idx="2198">
                  <c:v>100.00523232913343</c:v>
                </c:pt>
                <c:pt idx="2199">
                  <c:v>100.00523232913343</c:v>
                </c:pt>
                <c:pt idx="2200">
                  <c:v>100.00523232913343</c:v>
                </c:pt>
                <c:pt idx="2201">
                  <c:v>100.00523232913343</c:v>
                </c:pt>
                <c:pt idx="2202">
                  <c:v>100.00523232913343</c:v>
                </c:pt>
                <c:pt idx="2203">
                  <c:v>100.00523232913343</c:v>
                </c:pt>
                <c:pt idx="2204">
                  <c:v>100.00523232913343</c:v>
                </c:pt>
                <c:pt idx="2205">
                  <c:v>100.00523232913343</c:v>
                </c:pt>
                <c:pt idx="2206">
                  <c:v>100.00523232913343</c:v>
                </c:pt>
                <c:pt idx="2207">
                  <c:v>100.00523232913343</c:v>
                </c:pt>
                <c:pt idx="2208">
                  <c:v>100.00523232913343</c:v>
                </c:pt>
                <c:pt idx="2209">
                  <c:v>100.00523232913343</c:v>
                </c:pt>
                <c:pt idx="2210">
                  <c:v>100.00523232913343</c:v>
                </c:pt>
                <c:pt idx="2211">
                  <c:v>100.00523232913343</c:v>
                </c:pt>
                <c:pt idx="2212">
                  <c:v>100.00523232913342</c:v>
                </c:pt>
                <c:pt idx="2213">
                  <c:v>100.00523232913343</c:v>
                </c:pt>
                <c:pt idx="2214">
                  <c:v>100.00523232913343</c:v>
                </c:pt>
                <c:pt idx="2215">
                  <c:v>100.00523232913346</c:v>
                </c:pt>
                <c:pt idx="2216">
                  <c:v>100.00523232913346</c:v>
                </c:pt>
                <c:pt idx="2217">
                  <c:v>100.00523232913345</c:v>
                </c:pt>
                <c:pt idx="2218">
                  <c:v>100.00523232913343</c:v>
                </c:pt>
                <c:pt idx="2219">
                  <c:v>100.00523232913346</c:v>
                </c:pt>
                <c:pt idx="2220">
                  <c:v>100.00523232913345</c:v>
                </c:pt>
                <c:pt idx="2221">
                  <c:v>100.00523232913346</c:v>
                </c:pt>
                <c:pt idx="2222">
                  <c:v>100.00523232913345</c:v>
                </c:pt>
                <c:pt idx="2223">
                  <c:v>100.00523232913345</c:v>
                </c:pt>
                <c:pt idx="2224">
                  <c:v>100.00523232913345</c:v>
                </c:pt>
                <c:pt idx="2225">
                  <c:v>100.00523232913346</c:v>
                </c:pt>
                <c:pt idx="2226">
                  <c:v>100.00523232913348</c:v>
                </c:pt>
                <c:pt idx="2227">
                  <c:v>100.00523232913345</c:v>
                </c:pt>
                <c:pt idx="2228">
                  <c:v>100.00523232913346</c:v>
                </c:pt>
                <c:pt idx="2229">
                  <c:v>100.00523232913346</c:v>
                </c:pt>
                <c:pt idx="2230">
                  <c:v>100.00523232913346</c:v>
                </c:pt>
                <c:pt idx="2231">
                  <c:v>100.00523232913346</c:v>
                </c:pt>
                <c:pt idx="2232">
                  <c:v>100.00523232913348</c:v>
                </c:pt>
                <c:pt idx="2233">
                  <c:v>100.00523232913346</c:v>
                </c:pt>
                <c:pt idx="2234">
                  <c:v>100.00523232913346</c:v>
                </c:pt>
                <c:pt idx="2235">
                  <c:v>100.00523232913345</c:v>
                </c:pt>
                <c:pt idx="2236">
                  <c:v>100.00523232913346</c:v>
                </c:pt>
                <c:pt idx="2237">
                  <c:v>100.00523232913346</c:v>
                </c:pt>
                <c:pt idx="2238">
                  <c:v>100.00523232913348</c:v>
                </c:pt>
                <c:pt idx="2239">
                  <c:v>100.00523232913346</c:v>
                </c:pt>
                <c:pt idx="2240">
                  <c:v>100.00523232913346</c:v>
                </c:pt>
                <c:pt idx="2241">
                  <c:v>100.00523232913345</c:v>
                </c:pt>
                <c:pt idx="2242">
                  <c:v>100.00523232913345</c:v>
                </c:pt>
                <c:pt idx="2243">
                  <c:v>100.00523232913345</c:v>
                </c:pt>
                <c:pt idx="2244">
                  <c:v>100.00523232913345</c:v>
                </c:pt>
                <c:pt idx="2245">
                  <c:v>100.00523232913345</c:v>
                </c:pt>
                <c:pt idx="2246">
                  <c:v>100.00523232913346</c:v>
                </c:pt>
                <c:pt idx="2247">
                  <c:v>100.00523232913343</c:v>
                </c:pt>
                <c:pt idx="2248">
                  <c:v>100.00523232913346</c:v>
                </c:pt>
                <c:pt idx="2249">
                  <c:v>100.00523232913343</c:v>
                </c:pt>
                <c:pt idx="2250">
                  <c:v>100.00523232913345</c:v>
                </c:pt>
                <c:pt idx="2251">
                  <c:v>100.00523232913343</c:v>
                </c:pt>
                <c:pt idx="2252">
                  <c:v>100.00523232913343</c:v>
                </c:pt>
                <c:pt idx="2253">
                  <c:v>100.00523232913343</c:v>
                </c:pt>
                <c:pt idx="2254">
                  <c:v>100.00523232913343</c:v>
                </c:pt>
                <c:pt idx="2255">
                  <c:v>100.00523232913345</c:v>
                </c:pt>
                <c:pt idx="2256">
                  <c:v>100.00523232913343</c:v>
                </c:pt>
                <c:pt idx="2257">
                  <c:v>100.00523232913343</c:v>
                </c:pt>
                <c:pt idx="2258">
                  <c:v>100.00523232913343</c:v>
                </c:pt>
                <c:pt idx="2259">
                  <c:v>100.00523232913343</c:v>
                </c:pt>
                <c:pt idx="2260">
                  <c:v>100.00523232913343</c:v>
                </c:pt>
                <c:pt idx="2261">
                  <c:v>100.00523232913345</c:v>
                </c:pt>
                <c:pt idx="2262">
                  <c:v>100.00523232913343</c:v>
                </c:pt>
                <c:pt idx="2263">
                  <c:v>100.00523232913343</c:v>
                </c:pt>
                <c:pt idx="2264">
                  <c:v>100.00523232913346</c:v>
                </c:pt>
                <c:pt idx="2265">
                  <c:v>100.00523232913343</c:v>
                </c:pt>
                <c:pt idx="2266">
                  <c:v>100.00523232913343</c:v>
                </c:pt>
                <c:pt idx="2267">
                  <c:v>100.00523232913343</c:v>
                </c:pt>
                <c:pt idx="2268">
                  <c:v>100.00523232913343</c:v>
                </c:pt>
                <c:pt idx="2269">
                  <c:v>100.00523232913346</c:v>
                </c:pt>
                <c:pt idx="2270">
                  <c:v>100.00523232913345</c:v>
                </c:pt>
                <c:pt idx="2271">
                  <c:v>100.00523232913343</c:v>
                </c:pt>
                <c:pt idx="2272">
                  <c:v>100.00523232913345</c:v>
                </c:pt>
                <c:pt idx="2273">
                  <c:v>100.00523232913346</c:v>
                </c:pt>
                <c:pt idx="2274">
                  <c:v>100.00523232913345</c:v>
                </c:pt>
                <c:pt idx="2275">
                  <c:v>100.00523232913346</c:v>
                </c:pt>
                <c:pt idx="2276">
                  <c:v>100.00523232913343</c:v>
                </c:pt>
                <c:pt idx="2277">
                  <c:v>100.00523232913348</c:v>
                </c:pt>
                <c:pt idx="2278">
                  <c:v>100.00523232913346</c:v>
                </c:pt>
                <c:pt idx="2279">
                  <c:v>100.00523232913346</c:v>
                </c:pt>
                <c:pt idx="2280">
                  <c:v>100.00523232913346</c:v>
                </c:pt>
                <c:pt idx="2281">
                  <c:v>100.00523232913349</c:v>
                </c:pt>
                <c:pt idx="2282">
                  <c:v>100.00523232913348</c:v>
                </c:pt>
                <c:pt idx="2283">
                  <c:v>100.00523232913349</c:v>
                </c:pt>
                <c:pt idx="2284">
                  <c:v>100.00523232913349</c:v>
                </c:pt>
                <c:pt idx="2285">
                  <c:v>100.00523232913349</c:v>
                </c:pt>
                <c:pt idx="2286">
                  <c:v>100.00523232913349</c:v>
                </c:pt>
                <c:pt idx="2287">
                  <c:v>100.00523232913349</c:v>
                </c:pt>
                <c:pt idx="2288">
                  <c:v>100.00523232913349</c:v>
                </c:pt>
                <c:pt idx="2289">
                  <c:v>100.00523232913351</c:v>
                </c:pt>
                <c:pt idx="2290">
                  <c:v>100.00523232913351</c:v>
                </c:pt>
                <c:pt idx="2291">
                  <c:v>100.00523232913352</c:v>
                </c:pt>
                <c:pt idx="2292">
                  <c:v>100.00523232913352</c:v>
                </c:pt>
                <c:pt idx="2293">
                  <c:v>100.00523232913351</c:v>
                </c:pt>
                <c:pt idx="2294">
                  <c:v>100.00523232913351</c:v>
                </c:pt>
                <c:pt idx="2295">
                  <c:v>100.00523232913351</c:v>
                </c:pt>
                <c:pt idx="2296">
                  <c:v>100.00523232913352</c:v>
                </c:pt>
                <c:pt idx="2297">
                  <c:v>100.00523232913352</c:v>
                </c:pt>
                <c:pt idx="2298">
                  <c:v>100.00523232913349</c:v>
                </c:pt>
                <c:pt idx="2299">
                  <c:v>100.00523232913349</c:v>
                </c:pt>
                <c:pt idx="2300">
                  <c:v>100.00523232913349</c:v>
                </c:pt>
                <c:pt idx="2301">
                  <c:v>100.00523232913349</c:v>
                </c:pt>
                <c:pt idx="2302">
                  <c:v>100.00523232913351</c:v>
                </c:pt>
                <c:pt idx="2303">
                  <c:v>100.00523232913349</c:v>
                </c:pt>
                <c:pt idx="2304">
                  <c:v>100.00523232913349</c:v>
                </c:pt>
                <c:pt idx="2305">
                  <c:v>100.00523232913349</c:v>
                </c:pt>
                <c:pt idx="2306">
                  <c:v>100.00523232913351</c:v>
                </c:pt>
                <c:pt idx="2307">
                  <c:v>100.00523232913351</c:v>
                </c:pt>
                <c:pt idx="2308">
                  <c:v>100.00523232913351</c:v>
                </c:pt>
                <c:pt idx="2309">
                  <c:v>100.00523232913352</c:v>
                </c:pt>
                <c:pt idx="2310">
                  <c:v>100.00523232913351</c:v>
                </c:pt>
                <c:pt idx="2311">
                  <c:v>100.00523232913349</c:v>
                </c:pt>
                <c:pt idx="2312">
                  <c:v>100.00523232913349</c:v>
                </c:pt>
                <c:pt idx="2313">
                  <c:v>100.00523232913349</c:v>
                </c:pt>
                <c:pt idx="2314">
                  <c:v>100.00523232913349</c:v>
                </c:pt>
                <c:pt idx="2315">
                  <c:v>100.00523232913349</c:v>
                </c:pt>
                <c:pt idx="2316">
                  <c:v>100.00523232913349</c:v>
                </c:pt>
                <c:pt idx="2317">
                  <c:v>100.00523232913349</c:v>
                </c:pt>
                <c:pt idx="2318">
                  <c:v>100.00523232913348</c:v>
                </c:pt>
                <c:pt idx="2319">
                  <c:v>100.00523232913348</c:v>
                </c:pt>
                <c:pt idx="2320">
                  <c:v>100.00523232913349</c:v>
                </c:pt>
                <c:pt idx="2321">
                  <c:v>100.00523232913348</c:v>
                </c:pt>
                <c:pt idx="2322">
                  <c:v>100.00523232913348</c:v>
                </c:pt>
                <c:pt idx="2323">
                  <c:v>100.00523232913348</c:v>
                </c:pt>
                <c:pt idx="2324">
                  <c:v>100.00523232913349</c:v>
                </c:pt>
                <c:pt idx="2325">
                  <c:v>100.00523232913349</c:v>
                </c:pt>
                <c:pt idx="2326">
                  <c:v>100.00523232913349</c:v>
                </c:pt>
                <c:pt idx="2327">
                  <c:v>100.00523232913349</c:v>
                </c:pt>
                <c:pt idx="2328">
                  <c:v>100.00523232913351</c:v>
                </c:pt>
                <c:pt idx="2329">
                  <c:v>100.00523232913351</c:v>
                </c:pt>
                <c:pt idx="2330">
                  <c:v>100.00523232913351</c:v>
                </c:pt>
                <c:pt idx="2331">
                  <c:v>100.00523232913351</c:v>
                </c:pt>
                <c:pt idx="2332">
                  <c:v>100.00523232913352</c:v>
                </c:pt>
                <c:pt idx="2333">
                  <c:v>100.00523232913351</c:v>
                </c:pt>
                <c:pt idx="2334">
                  <c:v>100.00523232913352</c:v>
                </c:pt>
                <c:pt idx="2335">
                  <c:v>100.00523232913352</c:v>
                </c:pt>
                <c:pt idx="2336">
                  <c:v>100.00523232913352</c:v>
                </c:pt>
                <c:pt idx="2337">
                  <c:v>100.00523232913352</c:v>
                </c:pt>
                <c:pt idx="2338">
                  <c:v>100.00523232913352</c:v>
                </c:pt>
                <c:pt idx="2339">
                  <c:v>100.00523232913352</c:v>
                </c:pt>
                <c:pt idx="2340">
                  <c:v>100.00523232913351</c:v>
                </c:pt>
                <c:pt idx="2341">
                  <c:v>100.00523232913353</c:v>
                </c:pt>
                <c:pt idx="2342">
                  <c:v>100.00523232913352</c:v>
                </c:pt>
                <c:pt idx="2343">
                  <c:v>100.00523232913352</c:v>
                </c:pt>
                <c:pt idx="2344">
                  <c:v>100.00523232913352</c:v>
                </c:pt>
                <c:pt idx="2345">
                  <c:v>100.00523232913353</c:v>
                </c:pt>
                <c:pt idx="2346">
                  <c:v>100.00523232913352</c:v>
                </c:pt>
                <c:pt idx="2347">
                  <c:v>100.00523232913353</c:v>
                </c:pt>
                <c:pt idx="2348">
                  <c:v>100.00523232913353</c:v>
                </c:pt>
                <c:pt idx="2349">
                  <c:v>100.00523232913355</c:v>
                </c:pt>
                <c:pt idx="2350">
                  <c:v>100.00523232913355</c:v>
                </c:pt>
                <c:pt idx="2351">
                  <c:v>100.00523232913355</c:v>
                </c:pt>
                <c:pt idx="2352">
                  <c:v>100.00523232913353</c:v>
                </c:pt>
                <c:pt idx="2353">
                  <c:v>100.00523232913352</c:v>
                </c:pt>
                <c:pt idx="2354">
                  <c:v>100.00523232913353</c:v>
                </c:pt>
                <c:pt idx="2355">
                  <c:v>100.00523232913355</c:v>
                </c:pt>
                <c:pt idx="2356">
                  <c:v>100.00523232913355</c:v>
                </c:pt>
                <c:pt idx="2357">
                  <c:v>100.00523232913355</c:v>
                </c:pt>
                <c:pt idx="2358">
                  <c:v>100.00523232913355</c:v>
                </c:pt>
                <c:pt idx="2359">
                  <c:v>100.00523232913353</c:v>
                </c:pt>
                <c:pt idx="2360">
                  <c:v>100.00523232913353</c:v>
                </c:pt>
                <c:pt idx="2361">
                  <c:v>100.00523232913355</c:v>
                </c:pt>
                <c:pt idx="2362">
                  <c:v>100.00523232913355</c:v>
                </c:pt>
                <c:pt idx="2363">
                  <c:v>100.00523232913353</c:v>
                </c:pt>
                <c:pt idx="2364">
                  <c:v>100.00523232913353</c:v>
                </c:pt>
                <c:pt idx="2365">
                  <c:v>100.00523232913355</c:v>
                </c:pt>
                <c:pt idx="2366">
                  <c:v>100.00523232913355</c:v>
                </c:pt>
                <c:pt idx="2367">
                  <c:v>100.00523232913356</c:v>
                </c:pt>
                <c:pt idx="2368">
                  <c:v>100.00523232913356</c:v>
                </c:pt>
                <c:pt idx="2369">
                  <c:v>100.00523232913356</c:v>
                </c:pt>
                <c:pt idx="2370">
                  <c:v>100.00523232913358</c:v>
                </c:pt>
                <c:pt idx="2371">
                  <c:v>100.00523232913358</c:v>
                </c:pt>
                <c:pt idx="2372">
                  <c:v>100.00523232913356</c:v>
                </c:pt>
                <c:pt idx="2373">
                  <c:v>100.00523232913358</c:v>
                </c:pt>
                <c:pt idx="2374">
                  <c:v>100.00523232913356</c:v>
                </c:pt>
                <c:pt idx="2375">
                  <c:v>100.00523232913356</c:v>
                </c:pt>
                <c:pt idx="2376">
                  <c:v>100.00523232913356</c:v>
                </c:pt>
                <c:pt idx="2377">
                  <c:v>100.00523232913356</c:v>
                </c:pt>
                <c:pt idx="2378">
                  <c:v>100.00523232913355</c:v>
                </c:pt>
                <c:pt idx="2379">
                  <c:v>100.00523232913355</c:v>
                </c:pt>
                <c:pt idx="2380">
                  <c:v>100.00523232913355</c:v>
                </c:pt>
                <c:pt idx="2381">
                  <c:v>100.00523232913353</c:v>
                </c:pt>
                <c:pt idx="2382">
                  <c:v>100.00523232913353</c:v>
                </c:pt>
                <c:pt idx="2383">
                  <c:v>100.00523232913353</c:v>
                </c:pt>
                <c:pt idx="2384">
                  <c:v>100.00523232913355</c:v>
                </c:pt>
                <c:pt idx="2385">
                  <c:v>100.00523232913352</c:v>
                </c:pt>
                <c:pt idx="2386">
                  <c:v>100.00523232913355</c:v>
                </c:pt>
                <c:pt idx="2387">
                  <c:v>100.00523232913355</c:v>
                </c:pt>
                <c:pt idx="2388">
                  <c:v>100.00523232913355</c:v>
                </c:pt>
                <c:pt idx="2389">
                  <c:v>100.00523232913355</c:v>
                </c:pt>
                <c:pt idx="2390">
                  <c:v>100.00523232913355</c:v>
                </c:pt>
                <c:pt idx="2391">
                  <c:v>100.00523232913353</c:v>
                </c:pt>
                <c:pt idx="2392">
                  <c:v>100.00523232913353</c:v>
                </c:pt>
                <c:pt idx="2393">
                  <c:v>100.00523232913353</c:v>
                </c:pt>
                <c:pt idx="2394">
                  <c:v>100.00523232913352</c:v>
                </c:pt>
                <c:pt idx="2395">
                  <c:v>100.00523232913352</c:v>
                </c:pt>
                <c:pt idx="2396">
                  <c:v>100.00523232913351</c:v>
                </c:pt>
                <c:pt idx="2397">
                  <c:v>100.00523232913352</c:v>
                </c:pt>
                <c:pt idx="2398">
                  <c:v>100.00523232913352</c:v>
                </c:pt>
                <c:pt idx="2399">
                  <c:v>100.00523232913352</c:v>
                </c:pt>
                <c:pt idx="2400">
                  <c:v>100.00523232913352</c:v>
                </c:pt>
                <c:pt idx="2401">
                  <c:v>100.00523232913352</c:v>
                </c:pt>
                <c:pt idx="2402">
                  <c:v>100.00523232913352</c:v>
                </c:pt>
                <c:pt idx="2403">
                  <c:v>100.00523232913352</c:v>
                </c:pt>
                <c:pt idx="2404">
                  <c:v>100.00523232913352</c:v>
                </c:pt>
                <c:pt idx="2405">
                  <c:v>100.00523232913352</c:v>
                </c:pt>
                <c:pt idx="2406">
                  <c:v>100.00523232913351</c:v>
                </c:pt>
                <c:pt idx="2407">
                  <c:v>100.00523232913352</c:v>
                </c:pt>
                <c:pt idx="2408">
                  <c:v>100.00523232913351</c:v>
                </c:pt>
                <c:pt idx="2409">
                  <c:v>100.00523232913352</c:v>
                </c:pt>
                <c:pt idx="2410">
                  <c:v>100.00523232913352</c:v>
                </c:pt>
                <c:pt idx="2411">
                  <c:v>100.00523232913352</c:v>
                </c:pt>
                <c:pt idx="2412">
                  <c:v>100.00523232913352</c:v>
                </c:pt>
                <c:pt idx="2413">
                  <c:v>100.00523232913351</c:v>
                </c:pt>
                <c:pt idx="2414">
                  <c:v>100.00523232913351</c:v>
                </c:pt>
                <c:pt idx="2415">
                  <c:v>100.00523232913351</c:v>
                </c:pt>
                <c:pt idx="2416">
                  <c:v>100.00523232913349</c:v>
                </c:pt>
                <c:pt idx="2417">
                  <c:v>100.00523232913352</c:v>
                </c:pt>
                <c:pt idx="2418">
                  <c:v>100.00523232913353</c:v>
                </c:pt>
                <c:pt idx="2419">
                  <c:v>100.00523232913353</c:v>
                </c:pt>
                <c:pt idx="2420">
                  <c:v>100.00523232913353</c:v>
                </c:pt>
                <c:pt idx="2421">
                  <c:v>100.00523232913353</c:v>
                </c:pt>
                <c:pt idx="2422">
                  <c:v>100.00523232913352</c:v>
                </c:pt>
                <c:pt idx="2423">
                  <c:v>100.00523232913353</c:v>
                </c:pt>
                <c:pt idx="2424">
                  <c:v>100.00523232913355</c:v>
                </c:pt>
                <c:pt idx="2425">
                  <c:v>100.00523232913355</c:v>
                </c:pt>
                <c:pt idx="2426">
                  <c:v>100.00523232913355</c:v>
                </c:pt>
                <c:pt idx="2427">
                  <c:v>100.00523232913355</c:v>
                </c:pt>
                <c:pt idx="2428">
                  <c:v>100.00523232913353</c:v>
                </c:pt>
                <c:pt idx="2429">
                  <c:v>100.00523232913352</c:v>
                </c:pt>
                <c:pt idx="2430">
                  <c:v>100.00523232913353</c:v>
                </c:pt>
                <c:pt idx="2431">
                  <c:v>100.00523232913353</c:v>
                </c:pt>
                <c:pt idx="2432">
                  <c:v>100.00523232913353</c:v>
                </c:pt>
                <c:pt idx="2433">
                  <c:v>100.00523232913355</c:v>
                </c:pt>
                <c:pt idx="2434">
                  <c:v>100.00523232913355</c:v>
                </c:pt>
                <c:pt idx="2435">
                  <c:v>100.00523232913355</c:v>
                </c:pt>
                <c:pt idx="2436">
                  <c:v>100.00523232913355</c:v>
                </c:pt>
                <c:pt idx="2437">
                  <c:v>100.00523232913356</c:v>
                </c:pt>
                <c:pt idx="2438">
                  <c:v>100.00523232913355</c:v>
                </c:pt>
                <c:pt idx="2439">
                  <c:v>100.00523232913355</c:v>
                </c:pt>
                <c:pt idx="2440">
                  <c:v>100.00523232913355</c:v>
                </c:pt>
                <c:pt idx="2441">
                  <c:v>100.00523232913355</c:v>
                </c:pt>
                <c:pt idx="2442">
                  <c:v>100.00523232913355</c:v>
                </c:pt>
                <c:pt idx="2443">
                  <c:v>100.00523232913355</c:v>
                </c:pt>
                <c:pt idx="2444">
                  <c:v>100.00523232913356</c:v>
                </c:pt>
                <c:pt idx="2445">
                  <c:v>100.00523232913355</c:v>
                </c:pt>
                <c:pt idx="2446">
                  <c:v>100.00523232913355</c:v>
                </c:pt>
                <c:pt idx="2447">
                  <c:v>100.00523232913355</c:v>
                </c:pt>
                <c:pt idx="2448">
                  <c:v>100.00523232913355</c:v>
                </c:pt>
                <c:pt idx="2449">
                  <c:v>100.00523232913355</c:v>
                </c:pt>
                <c:pt idx="2450">
                  <c:v>100.00523232913355</c:v>
                </c:pt>
                <c:pt idx="2451">
                  <c:v>100.00523232913356</c:v>
                </c:pt>
                <c:pt idx="2452">
                  <c:v>100.00523232913355</c:v>
                </c:pt>
                <c:pt idx="2453">
                  <c:v>100.00523232913353</c:v>
                </c:pt>
                <c:pt idx="2454">
                  <c:v>100.00523232913353</c:v>
                </c:pt>
                <c:pt idx="2455">
                  <c:v>100.00523232913355</c:v>
                </c:pt>
                <c:pt idx="2456">
                  <c:v>100.00523232913355</c:v>
                </c:pt>
                <c:pt idx="2457">
                  <c:v>100.00523232913355</c:v>
                </c:pt>
                <c:pt idx="2458">
                  <c:v>100.00523232913358</c:v>
                </c:pt>
                <c:pt idx="2459">
                  <c:v>100.00523232913355</c:v>
                </c:pt>
                <c:pt idx="2460">
                  <c:v>100.00523232913356</c:v>
                </c:pt>
                <c:pt idx="2461">
                  <c:v>100.00523232913358</c:v>
                </c:pt>
                <c:pt idx="2462">
                  <c:v>100.00523232913358</c:v>
                </c:pt>
                <c:pt idx="2463">
                  <c:v>100.00523232913358</c:v>
                </c:pt>
                <c:pt idx="2464">
                  <c:v>100.00523232913358</c:v>
                </c:pt>
                <c:pt idx="2465">
                  <c:v>100.00523232913359</c:v>
                </c:pt>
                <c:pt idx="2466">
                  <c:v>100.00523232913359</c:v>
                </c:pt>
                <c:pt idx="2467">
                  <c:v>100.00523232913359</c:v>
                </c:pt>
                <c:pt idx="2468">
                  <c:v>100.00523232913359</c:v>
                </c:pt>
                <c:pt idx="2469">
                  <c:v>100.00523232913359</c:v>
                </c:pt>
                <c:pt idx="2470">
                  <c:v>100.00523232913359</c:v>
                </c:pt>
                <c:pt idx="2471">
                  <c:v>100.00523232913358</c:v>
                </c:pt>
                <c:pt idx="2472">
                  <c:v>100.00523232913358</c:v>
                </c:pt>
                <c:pt idx="2473">
                  <c:v>100.00523232913359</c:v>
                </c:pt>
                <c:pt idx="2474">
                  <c:v>100.00523232913361</c:v>
                </c:pt>
                <c:pt idx="2475">
                  <c:v>100.00523232913359</c:v>
                </c:pt>
                <c:pt idx="2476">
                  <c:v>100.00523232913361</c:v>
                </c:pt>
                <c:pt idx="2477">
                  <c:v>100.00523232913361</c:v>
                </c:pt>
                <c:pt idx="2478">
                  <c:v>100.00523232913362</c:v>
                </c:pt>
                <c:pt idx="2479">
                  <c:v>100.00523232913361</c:v>
                </c:pt>
                <c:pt idx="2480">
                  <c:v>100.00523232913362</c:v>
                </c:pt>
                <c:pt idx="2481">
                  <c:v>100.00523232913363</c:v>
                </c:pt>
                <c:pt idx="2482">
                  <c:v>100.00523232913363</c:v>
                </c:pt>
                <c:pt idx="2483">
                  <c:v>100.00523232913363</c:v>
                </c:pt>
                <c:pt idx="2484">
                  <c:v>100.00523232913362</c:v>
                </c:pt>
                <c:pt idx="2485">
                  <c:v>100.00523232913361</c:v>
                </c:pt>
                <c:pt idx="2486">
                  <c:v>100.00523232913362</c:v>
                </c:pt>
                <c:pt idx="2487">
                  <c:v>100.00523232913362</c:v>
                </c:pt>
                <c:pt idx="2488">
                  <c:v>100.00523232913361</c:v>
                </c:pt>
                <c:pt idx="2489">
                  <c:v>100.00523232913359</c:v>
                </c:pt>
                <c:pt idx="2490">
                  <c:v>100.00523232913359</c:v>
                </c:pt>
                <c:pt idx="2491">
                  <c:v>100.00523232913361</c:v>
                </c:pt>
                <c:pt idx="2492">
                  <c:v>100.00523232913361</c:v>
                </c:pt>
                <c:pt idx="2493">
                  <c:v>100.00523232913361</c:v>
                </c:pt>
                <c:pt idx="2494">
                  <c:v>100.00523232913359</c:v>
                </c:pt>
                <c:pt idx="2495">
                  <c:v>100.00523232913359</c:v>
                </c:pt>
                <c:pt idx="2496">
                  <c:v>100.00523232913359</c:v>
                </c:pt>
                <c:pt idx="2497">
                  <c:v>100.00523232913358</c:v>
                </c:pt>
                <c:pt idx="2498">
                  <c:v>100.00523232913359</c:v>
                </c:pt>
                <c:pt idx="2499">
                  <c:v>100.00523232913361</c:v>
                </c:pt>
                <c:pt idx="2500">
                  <c:v>100.00523232913359</c:v>
                </c:pt>
                <c:pt idx="2501">
                  <c:v>100.00523232913359</c:v>
                </c:pt>
                <c:pt idx="2502">
                  <c:v>100.00523232913361</c:v>
                </c:pt>
                <c:pt idx="2503">
                  <c:v>100.00523232913359</c:v>
                </c:pt>
                <c:pt idx="2504">
                  <c:v>100.00523232913361</c:v>
                </c:pt>
                <c:pt idx="2505">
                  <c:v>100.00523232913358</c:v>
                </c:pt>
                <c:pt idx="2506">
                  <c:v>100.00523232913358</c:v>
                </c:pt>
                <c:pt idx="2507">
                  <c:v>100.00523232913358</c:v>
                </c:pt>
                <c:pt idx="2508">
                  <c:v>100.00523232913358</c:v>
                </c:pt>
                <c:pt idx="2509">
                  <c:v>100.00523232913361</c:v>
                </c:pt>
                <c:pt idx="2510">
                  <c:v>100.00523232913359</c:v>
                </c:pt>
                <c:pt idx="2511">
                  <c:v>100.00523232913358</c:v>
                </c:pt>
                <c:pt idx="2512">
                  <c:v>100.00523232913359</c:v>
                </c:pt>
                <c:pt idx="2513">
                  <c:v>100.00523232913358</c:v>
                </c:pt>
                <c:pt idx="2514">
                  <c:v>100.00523232913359</c:v>
                </c:pt>
                <c:pt idx="2515">
                  <c:v>100.00523232913359</c:v>
                </c:pt>
                <c:pt idx="2516">
                  <c:v>100.00523232913358</c:v>
                </c:pt>
                <c:pt idx="2517">
                  <c:v>100.00523232913359</c:v>
                </c:pt>
                <c:pt idx="2518">
                  <c:v>100.00523232913362</c:v>
                </c:pt>
                <c:pt idx="2519">
                  <c:v>100.00523232913361</c:v>
                </c:pt>
                <c:pt idx="2520">
                  <c:v>100.00523232913361</c:v>
                </c:pt>
                <c:pt idx="2521">
                  <c:v>100.00523232913361</c:v>
                </c:pt>
                <c:pt idx="2522">
                  <c:v>100.00523232913361</c:v>
                </c:pt>
                <c:pt idx="2523">
                  <c:v>100.00523232913361</c:v>
                </c:pt>
                <c:pt idx="2524">
                  <c:v>100.00523232913361</c:v>
                </c:pt>
                <c:pt idx="2525">
                  <c:v>100.00523232913361</c:v>
                </c:pt>
                <c:pt idx="2526">
                  <c:v>100.00523232913361</c:v>
                </c:pt>
                <c:pt idx="2527">
                  <c:v>100.00523232913361</c:v>
                </c:pt>
                <c:pt idx="2528">
                  <c:v>100.00523232913359</c:v>
                </c:pt>
                <c:pt idx="2529">
                  <c:v>100.00523232913359</c:v>
                </c:pt>
                <c:pt idx="2530">
                  <c:v>100.00523232913358</c:v>
                </c:pt>
                <c:pt idx="2531">
                  <c:v>100.00523232913359</c:v>
                </c:pt>
                <c:pt idx="2532">
                  <c:v>100.00523232913358</c:v>
                </c:pt>
                <c:pt idx="2533">
                  <c:v>100.00523232913359</c:v>
                </c:pt>
                <c:pt idx="2534">
                  <c:v>100.00523232913359</c:v>
                </c:pt>
                <c:pt idx="2535">
                  <c:v>100.00523232913358</c:v>
                </c:pt>
                <c:pt idx="2536">
                  <c:v>100.00523232913358</c:v>
                </c:pt>
                <c:pt idx="2537">
                  <c:v>100.00523232913358</c:v>
                </c:pt>
                <c:pt idx="2538">
                  <c:v>100.00523232913358</c:v>
                </c:pt>
                <c:pt idx="2539">
                  <c:v>100.00523232913358</c:v>
                </c:pt>
                <c:pt idx="2540">
                  <c:v>100.00523232913359</c:v>
                </c:pt>
                <c:pt idx="2541">
                  <c:v>100.00523232913358</c:v>
                </c:pt>
                <c:pt idx="2542">
                  <c:v>100.00523232913358</c:v>
                </c:pt>
                <c:pt idx="2543">
                  <c:v>100.00523232913358</c:v>
                </c:pt>
                <c:pt idx="2544">
                  <c:v>100.00523232913358</c:v>
                </c:pt>
                <c:pt idx="2545">
                  <c:v>100.00523232913358</c:v>
                </c:pt>
                <c:pt idx="2546">
                  <c:v>100.00523232913356</c:v>
                </c:pt>
                <c:pt idx="2547">
                  <c:v>100.00523232913355</c:v>
                </c:pt>
                <c:pt idx="2548">
                  <c:v>100.00523232913355</c:v>
                </c:pt>
                <c:pt idx="2549">
                  <c:v>100.00523232913355</c:v>
                </c:pt>
                <c:pt idx="2550">
                  <c:v>100.00523232913356</c:v>
                </c:pt>
                <c:pt idx="2551">
                  <c:v>100.00523232913356</c:v>
                </c:pt>
                <c:pt idx="2552">
                  <c:v>100.00523232913356</c:v>
                </c:pt>
                <c:pt idx="2553">
                  <c:v>100.00523232913358</c:v>
                </c:pt>
                <c:pt idx="2554">
                  <c:v>100.00523232913358</c:v>
                </c:pt>
                <c:pt idx="2555">
                  <c:v>100.00523232913359</c:v>
                </c:pt>
                <c:pt idx="2556">
                  <c:v>100.00523232913359</c:v>
                </c:pt>
                <c:pt idx="2557">
                  <c:v>100.00523232913358</c:v>
                </c:pt>
                <c:pt idx="2558">
                  <c:v>100.00523232913358</c:v>
                </c:pt>
                <c:pt idx="2559">
                  <c:v>100.00523232913358</c:v>
                </c:pt>
                <c:pt idx="2560">
                  <c:v>100.00523232913355</c:v>
                </c:pt>
                <c:pt idx="2561">
                  <c:v>100.00523232913355</c:v>
                </c:pt>
                <c:pt idx="2562">
                  <c:v>100.00523232913355</c:v>
                </c:pt>
                <c:pt idx="2563">
                  <c:v>100.00523232913358</c:v>
                </c:pt>
                <c:pt idx="2564">
                  <c:v>100.00523232913355</c:v>
                </c:pt>
                <c:pt idx="2565">
                  <c:v>100.00523232913355</c:v>
                </c:pt>
                <c:pt idx="2566">
                  <c:v>100.00523232913355</c:v>
                </c:pt>
                <c:pt idx="2567">
                  <c:v>100.00523232913355</c:v>
                </c:pt>
                <c:pt idx="2568">
                  <c:v>100.00523232913356</c:v>
                </c:pt>
                <c:pt idx="2569">
                  <c:v>100.00523232913358</c:v>
                </c:pt>
                <c:pt idx="2570">
                  <c:v>100.00523232913358</c:v>
                </c:pt>
                <c:pt idx="2571">
                  <c:v>100.00523232913356</c:v>
                </c:pt>
                <c:pt idx="2572">
                  <c:v>100.00523232913356</c:v>
                </c:pt>
                <c:pt idx="2573">
                  <c:v>100.00523232913355</c:v>
                </c:pt>
                <c:pt idx="2574">
                  <c:v>100.00523232913355</c:v>
                </c:pt>
                <c:pt idx="2575">
                  <c:v>100.00523232913355</c:v>
                </c:pt>
                <c:pt idx="2576">
                  <c:v>100.00523232913356</c:v>
                </c:pt>
                <c:pt idx="2577">
                  <c:v>100.00523232913356</c:v>
                </c:pt>
                <c:pt idx="2578">
                  <c:v>100.00523232913356</c:v>
                </c:pt>
                <c:pt idx="2579">
                  <c:v>100.00523232913356</c:v>
                </c:pt>
                <c:pt idx="2580">
                  <c:v>100.00523232913356</c:v>
                </c:pt>
                <c:pt idx="2581">
                  <c:v>100.00523232913356</c:v>
                </c:pt>
                <c:pt idx="2582">
                  <c:v>100.00523232913356</c:v>
                </c:pt>
                <c:pt idx="2583">
                  <c:v>100.00523232913356</c:v>
                </c:pt>
                <c:pt idx="2584">
                  <c:v>100.00523232913355</c:v>
                </c:pt>
                <c:pt idx="2585">
                  <c:v>100.00523232913355</c:v>
                </c:pt>
                <c:pt idx="2586">
                  <c:v>100.00523232913358</c:v>
                </c:pt>
                <c:pt idx="2587">
                  <c:v>100.00523232913356</c:v>
                </c:pt>
                <c:pt idx="2588">
                  <c:v>100.00523232913358</c:v>
                </c:pt>
                <c:pt idx="2589">
                  <c:v>100.00523232913358</c:v>
                </c:pt>
                <c:pt idx="2590">
                  <c:v>100.00523232913356</c:v>
                </c:pt>
                <c:pt idx="2591">
                  <c:v>100.00523232913356</c:v>
                </c:pt>
                <c:pt idx="2592">
                  <c:v>100.00523232913355</c:v>
                </c:pt>
                <c:pt idx="2593">
                  <c:v>100.00523232913353</c:v>
                </c:pt>
                <c:pt idx="2594">
                  <c:v>100.00523232913355</c:v>
                </c:pt>
                <c:pt idx="2595">
                  <c:v>100.00523232913352</c:v>
                </c:pt>
                <c:pt idx="2596">
                  <c:v>100.00523232913353</c:v>
                </c:pt>
                <c:pt idx="2597">
                  <c:v>100.00523232913352</c:v>
                </c:pt>
                <c:pt idx="2598">
                  <c:v>100.00523232913352</c:v>
                </c:pt>
                <c:pt idx="2599">
                  <c:v>100.00523232913352</c:v>
                </c:pt>
                <c:pt idx="2600">
                  <c:v>100.00523232913355</c:v>
                </c:pt>
                <c:pt idx="2601">
                  <c:v>100.00523232913353</c:v>
                </c:pt>
                <c:pt idx="2602">
                  <c:v>100.00523232913353</c:v>
                </c:pt>
                <c:pt idx="2603">
                  <c:v>100.00523232913353</c:v>
                </c:pt>
                <c:pt idx="2604">
                  <c:v>100.00523232913353</c:v>
                </c:pt>
                <c:pt idx="2605">
                  <c:v>100.00523232913355</c:v>
                </c:pt>
                <c:pt idx="2606">
                  <c:v>100.00523232913355</c:v>
                </c:pt>
                <c:pt idx="2607">
                  <c:v>100.00523232913355</c:v>
                </c:pt>
                <c:pt idx="2608">
                  <c:v>100.00523232913355</c:v>
                </c:pt>
                <c:pt idx="2609">
                  <c:v>100.00523232913355</c:v>
                </c:pt>
                <c:pt idx="2610">
                  <c:v>100.00523232913355</c:v>
                </c:pt>
                <c:pt idx="2611">
                  <c:v>100.00523232913353</c:v>
                </c:pt>
                <c:pt idx="2612">
                  <c:v>100.00523232913353</c:v>
                </c:pt>
                <c:pt idx="2613">
                  <c:v>100.00523232913353</c:v>
                </c:pt>
                <c:pt idx="2614">
                  <c:v>100.00523232913355</c:v>
                </c:pt>
                <c:pt idx="2615">
                  <c:v>100.00523232913352</c:v>
                </c:pt>
                <c:pt idx="2616">
                  <c:v>100.00523232913353</c:v>
                </c:pt>
                <c:pt idx="2617">
                  <c:v>100.00523232913353</c:v>
                </c:pt>
                <c:pt idx="2618">
                  <c:v>100.00523232913353</c:v>
                </c:pt>
                <c:pt idx="2619">
                  <c:v>100.00523232913353</c:v>
                </c:pt>
                <c:pt idx="2620">
                  <c:v>100.00523232913355</c:v>
                </c:pt>
                <c:pt idx="2621">
                  <c:v>100.00523232913352</c:v>
                </c:pt>
                <c:pt idx="2622">
                  <c:v>100.00523232913353</c:v>
                </c:pt>
                <c:pt idx="2623">
                  <c:v>100.00523232913353</c:v>
                </c:pt>
                <c:pt idx="2624">
                  <c:v>100.00523232913353</c:v>
                </c:pt>
                <c:pt idx="2625">
                  <c:v>100.00523232913353</c:v>
                </c:pt>
                <c:pt idx="2626">
                  <c:v>100.00523232913352</c:v>
                </c:pt>
                <c:pt idx="2627">
                  <c:v>100.00523232913353</c:v>
                </c:pt>
                <c:pt idx="2628">
                  <c:v>100.00523232913352</c:v>
                </c:pt>
                <c:pt idx="2629">
                  <c:v>100.00523232913352</c:v>
                </c:pt>
                <c:pt idx="2630">
                  <c:v>100.00523232913352</c:v>
                </c:pt>
                <c:pt idx="2631">
                  <c:v>100.00523232913352</c:v>
                </c:pt>
                <c:pt idx="2632">
                  <c:v>100.00523232913352</c:v>
                </c:pt>
                <c:pt idx="2633">
                  <c:v>100.00523232913352</c:v>
                </c:pt>
                <c:pt idx="2634">
                  <c:v>100.00523232913351</c:v>
                </c:pt>
                <c:pt idx="2635">
                  <c:v>100.00523232913352</c:v>
                </c:pt>
                <c:pt idx="2636">
                  <c:v>100.00523232913351</c:v>
                </c:pt>
                <c:pt idx="2637">
                  <c:v>100.00523232913351</c:v>
                </c:pt>
                <c:pt idx="2638">
                  <c:v>100.00523232913351</c:v>
                </c:pt>
                <c:pt idx="2639">
                  <c:v>100.00523232913351</c:v>
                </c:pt>
                <c:pt idx="2640">
                  <c:v>100.00523232913349</c:v>
                </c:pt>
                <c:pt idx="2641">
                  <c:v>100.00523232913349</c:v>
                </c:pt>
                <c:pt idx="2642">
                  <c:v>100.00523232913349</c:v>
                </c:pt>
                <c:pt idx="2643">
                  <c:v>100.00523232913349</c:v>
                </c:pt>
                <c:pt idx="2644">
                  <c:v>100.00523232913349</c:v>
                </c:pt>
                <c:pt idx="2645">
                  <c:v>100.00523232913349</c:v>
                </c:pt>
                <c:pt idx="2646">
                  <c:v>100.00523232913351</c:v>
                </c:pt>
                <c:pt idx="2647">
                  <c:v>100.00523232913349</c:v>
                </c:pt>
                <c:pt idx="2648">
                  <c:v>100.00523232913349</c:v>
                </c:pt>
                <c:pt idx="2649">
                  <c:v>100.00523232913349</c:v>
                </c:pt>
                <c:pt idx="2650">
                  <c:v>100.00523232913349</c:v>
                </c:pt>
                <c:pt idx="2651">
                  <c:v>100.00523232913349</c:v>
                </c:pt>
                <c:pt idx="2652">
                  <c:v>100.00523232913349</c:v>
                </c:pt>
                <c:pt idx="2653">
                  <c:v>100.00523232913349</c:v>
                </c:pt>
                <c:pt idx="2654">
                  <c:v>100.00523232913349</c:v>
                </c:pt>
                <c:pt idx="2655">
                  <c:v>100.00523232913349</c:v>
                </c:pt>
                <c:pt idx="2656">
                  <c:v>100.00523232913348</c:v>
                </c:pt>
                <c:pt idx="2657">
                  <c:v>100.00523232913348</c:v>
                </c:pt>
                <c:pt idx="2658">
                  <c:v>100.00523232913348</c:v>
                </c:pt>
                <c:pt idx="2659">
                  <c:v>100.00523232913348</c:v>
                </c:pt>
                <c:pt idx="2660">
                  <c:v>100.00523232913349</c:v>
                </c:pt>
                <c:pt idx="2661">
                  <c:v>100.00523232913348</c:v>
                </c:pt>
                <c:pt idx="2662">
                  <c:v>100.00523232913346</c:v>
                </c:pt>
                <c:pt idx="2663">
                  <c:v>100.00523232913348</c:v>
                </c:pt>
                <c:pt idx="2664">
                  <c:v>100.00523232913349</c:v>
                </c:pt>
                <c:pt idx="2665">
                  <c:v>100.00523232913349</c:v>
                </c:pt>
                <c:pt idx="2666">
                  <c:v>100.00523232913349</c:v>
                </c:pt>
                <c:pt idx="2667">
                  <c:v>100.00523232913349</c:v>
                </c:pt>
                <c:pt idx="2668">
                  <c:v>100.00523232913349</c:v>
                </c:pt>
                <c:pt idx="2669">
                  <c:v>100.00523232913346</c:v>
                </c:pt>
                <c:pt idx="2670">
                  <c:v>100.00523232913346</c:v>
                </c:pt>
                <c:pt idx="2671">
                  <c:v>100.00523232913348</c:v>
                </c:pt>
                <c:pt idx="2672">
                  <c:v>100.00523232913348</c:v>
                </c:pt>
                <c:pt idx="2673">
                  <c:v>100.00523232913348</c:v>
                </c:pt>
                <c:pt idx="2674">
                  <c:v>100.00523232913348</c:v>
                </c:pt>
                <c:pt idx="2675">
                  <c:v>100.00523232913348</c:v>
                </c:pt>
                <c:pt idx="2676">
                  <c:v>100.00523232913349</c:v>
                </c:pt>
                <c:pt idx="2677">
                  <c:v>100.00523232913348</c:v>
                </c:pt>
                <c:pt idx="2678">
                  <c:v>100.00523232913349</c:v>
                </c:pt>
                <c:pt idx="2679">
                  <c:v>100.00523232913349</c:v>
                </c:pt>
                <c:pt idx="2680">
                  <c:v>100.00523232913349</c:v>
                </c:pt>
                <c:pt idx="2681">
                  <c:v>100.00523232913351</c:v>
                </c:pt>
                <c:pt idx="2682">
                  <c:v>100.00523232913351</c:v>
                </c:pt>
                <c:pt idx="2683">
                  <c:v>100.00523232913351</c:v>
                </c:pt>
                <c:pt idx="2684">
                  <c:v>100.00523232913351</c:v>
                </c:pt>
                <c:pt idx="2685">
                  <c:v>100.00523232913352</c:v>
                </c:pt>
                <c:pt idx="2686">
                  <c:v>100.00523232913352</c:v>
                </c:pt>
                <c:pt idx="2687">
                  <c:v>100.00523232913352</c:v>
                </c:pt>
                <c:pt idx="2688">
                  <c:v>100.00523232913352</c:v>
                </c:pt>
                <c:pt idx="2689">
                  <c:v>100.00523232913351</c:v>
                </c:pt>
                <c:pt idx="2690">
                  <c:v>100.00523232913352</c:v>
                </c:pt>
                <c:pt idx="2691">
                  <c:v>100.00523232913352</c:v>
                </c:pt>
                <c:pt idx="2692">
                  <c:v>100.00523232913352</c:v>
                </c:pt>
                <c:pt idx="2693">
                  <c:v>100.00523232913352</c:v>
                </c:pt>
                <c:pt idx="2694">
                  <c:v>100.00523232913353</c:v>
                </c:pt>
                <c:pt idx="2695">
                  <c:v>100.00523232913353</c:v>
                </c:pt>
                <c:pt idx="2696">
                  <c:v>100.00523232913355</c:v>
                </c:pt>
                <c:pt idx="2697">
                  <c:v>100.00523232913352</c:v>
                </c:pt>
                <c:pt idx="2698">
                  <c:v>100.00523232913352</c:v>
                </c:pt>
                <c:pt idx="2699">
                  <c:v>100.00523232913353</c:v>
                </c:pt>
                <c:pt idx="2700">
                  <c:v>100.00523232913355</c:v>
                </c:pt>
                <c:pt idx="2701">
                  <c:v>100.00523232913353</c:v>
                </c:pt>
                <c:pt idx="2702">
                  <c:v>100.00523232913352</c:v>
                </c:pt>
                <c:pt idx="2703">
                  <c:v>100.00523232913355</c:v>
                </c:pt>
                <c:pt idx="2704">
                  <c:v>100.00523232913355</c:v>
                </c:pt>
                <c:pt idx="2705">
                  <c:v>100.00523232913353</c:v>
                </c:pt>
                <c:pt idx="2706">
                  <c:v>100.00523232913355</c:v>
                </c:pt>
                <c:pt idx="2707">
                  <c:v>100.00523232913352</c:v>
                </c:pt>
                <c:pt idx="2708">
                  <c:v>100.00523232913353</c:v>
                </c:pt>
                <c:pt idx="2709">
                  <c:v>100.00523232913352</c:v>
                </c:pt>
                <c:pt idx="2710">
                  <c:v>100.00523232913353</c:v>
                </c:pt>
                <c:pt idx="2711">
                  <c:v>100.00523232913352</c:v>
                </c:pt>
                <c:pt idx="2712">
                  <c:v>100.00523232913352</c:v>
                </c:pt>
                <c:pt idx="2713">
                  <c:v>100.00523232913353</c:v>
                </c:pt>
                <c:pt idx="2714">
                  <c:v>100.00523232913352</c:v>
                </c:pt>
                <c:pt idx="2715">
                  <c:v>100.00523232913352</c:v>
                </c:pt>
                <c:pt idx="2716">
                  <c:v>100.00523232913351</c:v>
                </c:pt>
                <c:pt idx="2717">
                  <c:v>100.00523232913349</c:v>
                </c:pt>
                <c:pt idx="2718">
                  <c:v>100.00523232913351</c:v>
                </c:pt>
                <c:pt idx="2719">
                  <c:v>100.00523232913351</c:v>
                </c:pt>
                <c:pt idx="2720">
                  <c:v>100.00523232913352</c:v>
                </c:pt>
                <c:pt idx="2721">
                  <c:v>100.00523232913351</c:v>
                </c:pt>
                <c:pt idx="2722">
                  <c:v>100.00523232913349</c:v>
                </c:pt>
                <c:pt idx="2723">
                  <c:v>100.00523232913352</c:v>
                </c:pt>
                <c:pt idx="2724">
                  <c:v>100.00523232913352</c:v>
                </c:pt>
                <c:pt idx="2725">
                  <c:v>100.00523232913351</c:v>
                </c:pt>
                <c:pt idx="2726">
                  <c:v>100.00523232913349</c:v>
                </c:pt>
                <c:pt idx="2727">
                  <c:v>100.00523232913349</c:v>
                </c:pt>
                <c:pt idx="2728">
                  <c:v>100.00523232913349</c:v>
                </c:pt>
                <c:pt idx="2729">
                  <c:v>100.00523232913349</c:v>
                </c:pt>
                <c:pt idx="2730">
                  <c:v>100.00523232913349</c:v>
                </c:pt>
                <c:pt idx="2731">
                  <c:v>100.00523232913348</c:v>
                </c:pt>
                <c:pt idx="2732">
                  <c:v>100.00523232913349</c:v>
                </c:pt>
                <c:pt idx="2733">
                  <c:v>100.00523232913349</c:v>
                </c:pt>
                <c:pt idx="2734">
                  <c:v>100.00523232913349</c:v>
                </c:pt>
                <c:pt idx="2735">
                  <c:v>100.00523232913349</c:v>
                </c:pt>
                <c:pt idx="2736">
                  <c:v>100.00523232913349</c:v>
                </c:pt>
                <c:pt idx="2737">
                  <c:v>100.00523232913349</c:v>
                </c:pt>
                <c:pt idx="2738">
                  <c:v>100.00523232913349</c:v>
                </c:pt>
                <c:pt idx="2739">
                  <c:v>100.00523232913349</c:v>
                </c:pt>
                <c:pt idx="2740">
                  <c:v>100.00523232913349</c:v>
                </c:pt>
                <c:pt idx="2741">
                  <c:v>100.00523232913348</c:v>
                </c:pt>
                <c:pt idx="2742">
                  <c:v>100.00523232913349</c:v>
                </c:pt>
                <c:pt idx="2743">
                  <c:v>100.00523232913349</c:v>
                </c:pt>
                <c:pt idx="2744">
                  <c:v>100.00523232913349</c:v>
                </c:pt>
                <c:pt idx="2745">
                  <c:v>100.00523232913349</c:v>
                </c:pt>
                <c:pt idx="2746">
                  <c:v>100.00523232913349</c:v>
                </c:pt>
                <c:pt idx="2747">
                  <c:v>100.00523232913349</c:v>
                </c:pt>
                <c:pt idx="2748">
                  <c:v>100.00523232913348</c:v>
                </c:pt>
                <c:pt idx="2749">
                  <c:v>100.00523232913348</c:v>
                </c:pt>
                <c:pt idx="2750">
                  <c:v>100.00523232913348</c:v>
                </c:pt>
                <c:pt idx="2751">
                  <c:v>100.00523232913348</c:v>
                </c:pt>
                <c:pt idx="2752">
                  <c:v>100.00523232913346</c:v>
                </c:pt>
                <c:pt idx="2753">
                  <c:v>100.00523232913348</c:v>
                </c:pt>
                <c:pt idx="2754">
                  <c:v>100.00523232913346</c:v>
                </c:pt>
                <c:pt idx="2755">
                  <c:v>100.00523232913346</c:v>
                </c:pt>
                <c:pt idx="2756">
                  <c:v>100.00523232913346</c:v>
                </c:pt>
                <c:pt idx="2757">
                  <c:v>100.00523232913346</c:v>
                </c:pt>
                <c:pt idx="2758">
                  <c:v>100.00523232913348</c:v>
                </c:pt>
                <c:pt idx="2759">
                  <c:v>100.00523232913346</c:v>
                </c:pt>
                <c:pt idx="2760">
                  <c:v>100.00523232913345</c:v>
                </c:pt>
                <c:pt idx="2761">
                  <c:v>100.00523232913346</c:v>
                </c:pt>
                <c:pt idx="2762">
                  <c:v>100.00523232913346</c:v>
                </c:pt>
                <c:pt idx="2763">
                  <c:v>100.00523232913346</c:v>
                </c:pt>
                <c:pt idx="2764">
                  <c:v>100.00523232913346</c:v>
                </c:pt>
                <c:pt idx="2765">
                  <c:v>100.00523232913346</c:v>
                </c:pt>
                <c:pt idx="2766">
                  <c:v>100.00523232913346</c:v>
                </c:pt>
                <c:pt idx="2767">
                  <c:v>100.00523232913346</c:v>
                </c:pt>
                <c:pt idx="2768">
                  <c:v>100.00523232913346</c:v>
                </c:pt>
                <c:pt idx="2769">
                  <c:v>100.00523232913345</c:v>
                </c:pt>
                <c:pt idx="2770">
                  <c:v>100.00523232913346</c:v>
                </c:pt>
                <c:pt idx="2771">
                  <c:v>100.00523232913343</c:v>
                </c:pt>
                <c:pt idx="2772">
                  <c:v>100.00523232913343</c:v>
                </c:pt>
                <c:pt idx="2773">
                  <c:v>100.00523232913343</c:v>
                </c:pt>
                <c:pt idx="2774">
                  <c:v>100.00523232913343</c:v>
                </c:pt>
                <c:pt idx="2775">
                  <c:v>100.00523232913345</c:v>
                </c:pt>
                <c:pt idx="2776">
                  <c:v>100.00523232913343</c:v>
                </c:pt>
                <c:pt idx="2777">
                  <c:v>100.00523232913343</c:v>
                </c:pt>
                <c:pt idx="2778">
                  <c:v>100.00523232913342</c:v>
                </c:pt>
                <c:pt idx="2779">
                  <c:v>100.00523232913343</c:v>
                </c:pt>
                <c:pt idx="2780">
                  <c:v>100.00523232913342</c:v>
                </c:pt>
                <c:pt idx="2781">
                  <c:v>100.00523232913342</c:v>
                </c:pt>
                <c:pt idx="2782">
                  <c:v>100.00523232913342</c:v>
                </c:pt>
                <c:pt idx="2783">
                  <c:v>100.00523232913342</c:v>
                </c:pt>
                <c:pt idx="2784">
                  <c:v>100.00523232913343</c:v>
                </c:pt>
                <c:pt idx="2785">
                  <c:v>100.00523232913343</c:v>
                </c:pt>
                <c:pt idx="2786">
                  <c:v>100.00523232913342</c:v>
                </c:pt>
                <c:pt idx="2787">
                  <c:v>100.00523232913342</c:v>
                </c:pt>
                <c:pt idx="2788">
                  <c:v>100.00523232913342</c:v>
                </c:pt>
                <c:pt idx="2789">
                  <c:v>100.00523232913342</c:v>
                </c:pt>
                <c:pt idx="2790">
                  <c:v>100.00523232913341</c:v>
                </c:pt>
                <c:pt idx="2791">
                  <c:v>100.00523232913342</c:v>
                </c:pt>
                <c:pt idx="2792">
                  <c:v>100.00523232913343</c:v>
                </c:pt>
                <c:pt idx="2793">
                  <c:v>100.00523232913343</c:v>
                </c:pt>
                <c:pt idx="2794">
                  <c:v>100.00523232913342</c:v>
                </c:pt>
                <c:pt idx="2795">
                  <c:v>100.00523232913342</c:v>
                </c:pt>
                <c:pt idx="2796">
                  <c:v>100.00523232913342</c:v>
                </c:pt>
                <c:pt idx="2797">
                  <c:v>100.00523232913341</c:v>
                </c:pt>
                <c:pt idx="2798">
                  <c:v>100.00523232913342</c:v>
                </c:pt>
                <c:pt idx="2799">
                  <c:v>100.00523232913342</c:v>
                </c:pt>
                <c:pt idx="2800">
                  <c:v>100.00523232913342</c:v>
                </c:pt>
                <c:pt idx="2801">
                  <c:v>100.00523232913343</c:v>
                </c:pt>
                <c:pt idx="2802">
                  <c:v>100.00523232913341</c:v>
                </c:pt>
                <c:pt idx="2803">
                  <c:v>100.00523232913342</c:v>
                </c:pt>
                <c:pt idx="2804">
                  <c:v>100.00523232913341</c:v>
                </c:pt>
                <c:pt idx="2805">
                  <c:v>100.00523232913342</c:v>
                </c:pt>
                <c:pt idx="2806">
                  <c:v>100.00523232913343</c:v>
                </c:pt>
                <c:pt idx="2807">
                  <c:v>100.00523232913342</c:v>
                </c:pt>
                <c:pt idx="2808">
                  <c:v>100.00523232913343</c:v>
                </c:pt>
                <c:pt idx="2809">
                  <c:v>100.00523232913342</c:v>
                </c:pt>
                <c:pt idx="2810">
                  <c:v>100.00523232913343</c:v>
                </c:pt>
                <c:pt idx="2811">
                  <c:v>100.00523232913343</c:v>
                </c:pt>
                <c:pt idx="2812">
                  <c:v>100.00523232913345</c:v>
                </c:pt>
                <c:pt idx="2813">
                  <c:v>100.00523232913343</c:v>
                </c:pt>
                <c:pt idx="2814">
                  <c:v>100.00523232913342</c:v>
                </c:pt>
                <c:pt idx="2815">
                  <c:v>100.00523232913343</c:v>
                </c:pt>
                <c:pt idx="2816">
                  <c:v>100.00523232913343</c:v>
                </c:pt>
                <c:pt idx="2817">
                  <c:v>100.00523232913342</c:v>
                </c:pt>
                <c:pt idx="2818">
                  <c:v>100.00523232913342</c:v>
                </c:pt>
                <c:pt idx="2819">
                  <c:v>100.00523232913343</c:v>
                </c:pt>
                <c:pt idx="2820">
                  <c:v>100.00523232913343</c:v>
                </c:pt>
                <c:pt idx="2821">
                  <c:v>100.00523232913341</c:v>
                </c:pt>
                <c:pt idx="2822">
                  <c:v>100.00523232913342</c:v>
                </c:pt>
                <c:pt idx="2823">
                  <c:v>100.00523232913343</c:v>
                </c:pt>
                <c:pt idx="2824">
                  <c:v>100.00523232913342</c:v>
                </c:pt>
                <c:pt idx="2825">
                  <c:v>100.00523232913343</c:v>
                </c:pt>
                <c:pt idx="2826">
                  <c:v>100.00523232913343</c:v>
                </c:pt>
                <c:pt idx="2827">
                  <c:v>100.00523232913341</c:v>
                </c:pt>
                <c:pt idx="2828">
                  <c:v>100.00523232913343</c:v>
                </c:pt>
                <c:pt idx="2829">
                  <c:v>100.00523232913343</c:v>
                </c:pt>
                <c:pt idx="2830">
                  <c:v>100.00523232913343</c:v>
                </c:pt>
                <c:pt idx="2831">
                  <c:v>100.00523232913343</c:v>
                </c:pt>
                <c:pt idx="2832">
                  <c:v>100.00523232913343</c:v>
                </c:pt>
                <c:pt idx="2833">
                  <c:v>100.00523232913343</c:v>
                </c:pt>
                <c:pt idx="2834">
                  <c:v>100.00523232913341</c:v>
                </c:pt>
                <c:pt idx="2835">
                  <c:v>100.00523232913342</c:v>
                </c:pt>
                <c:pt idx="2836">
                  <c:v>100.00523232913342</c:v>
                </c:pt>
                <c:pt idx="2837">
                  <c:v>100.00523232913343</c:v>
                </c:pt>
                <c:pt idx="2838">
                  <c:v>100.00523232913342</c:v>
                </c:pt>
                <c:pt idx="2839">
                  <c:v>100.00523232913343</c:v>
                </c:pt>
                <c:pt idx="2840">
                  <c:v>100.00523232913343</c:v>
                </c:pt>
                <c:pt idx="2841">
                  <c:v>100.00523232913343</c:v>
                </c:pt>
                <c:pt idx="2842">
                  <c:v>100.00523232913343</c:v>
                </c:pt>
                <c:pt idx="2843">
                  <c:v>100.00523232913342</c:v>
                </c:pt>
                <c:pt idx="2844">
                  <c:v>100.00523232913343</c:v>
                </c:pt>
                <c:pt idx="2845">
                  <c:v>100.00523232913342</c:v>
                </c:pt>
                <c:pt idx="2846">
                  <c:v>100.00523232913343</c:v>
                </c:pt>
                <c:pt idx="2847">
                  <c:v>100.00523232913343</c:v>
                </c:pt>
                <c:pt idx="2848">
                  <c:v>100.00523232913343</c:v>
                </c:pt>
                <c:pt idx="2849">
                  <c:v>100.00523232913343</c:v>
                </c:pt>
                <c:pt idx="2850">
                  <c:v>100.00523232913343</c:v>
                </c:pt>
                <c:pt idx="2851">
                  <c:v>100.00523232913345</c:v>
                </c:pt>
                <c:pt idx="2852">
                  <c:v>100.00523232913345</c:v>
                </c:pt>
                <c:pt idx="2853">
                  <c:v>100.00523232913345</c:v>
                </c:pt>
                <c:pt idx="2854">
                  <c:v>100.00523232913345</c:v>
                </c:pt>
                <c:pt idx="2855">
                  <c:v>100.00523232913343</c:v>
                </c:pt>
                <c:pt idx="2856">
                  <c:v>100.00523232913345</c:v>
                </c:pt>
                <c:pt idx="2857">
                  <c:v>100.00523232913343</c:v>
                </c:pt>
                <c:pt idx="2858">
                  <c:v>100.00523232913345</c:v>
                </c:pt>
                <c:pt idx="2859">
                  <c:v>100.00523232913345</c:v>
                </c:pt>
                <c:pt idx="2860">
                  <c:v>100.00523232913343</c:v>
                </c:pt>
                <c:pt idx="2861">
                  <c:v>100.00523232913345</c:v>
                </c:pt>
                <c:pt idx="2862">
                  <c:v>100.00523232913345</c:v>
                </c:pt>
                <c:pt idx="2863">
                  <c:v>100.00523232913345</c:v>
                </c:pt>
                <c:pt idx="2864">
                  <c:v>100.00523232913343</c:v>
                </c:pt>
                <c:pt idx="2865">
                  <c:v>100.00523232913345</c:v>
                </c:pt>
                <c:pt idx="2866">
                  <c:v>100.00523232913343</c:v>
                </c:pt>
                <c:pt idx="2867">
                  <c:v>100.00523232913346</c:v>
                </c:pt>
                <c:pt idx="2868">
                  <c:v>100.00523232913346</c:v>
                </c:pt>
                <c:pt idx="2869">
                  <c:v>100.00523232913346</c:v>
                </c:pt>
                <c:pt idx="2870">
                  <c:v>100.00523232913345</c:v>
                </c:pt>
                <c:pt idx="2871">
                  <c:v>100.00523232913346</c:v>
                </c:pt>
                <c:pt idx="2872">
                  <c:v>100.00523232913346</c:v>
                </c:pt>
                <c:pt idx="2873">
                  <c:v>100.00523232913346</c:v>
                </c:pt>
                <c:pt idx="2874">
                  <c:v>100.00523232913346</c:v>
                </c:pt>
                <c:pt idx="2875">
                  <c:v>100.00523232913346</c:v>
                </c:pt>
                <c:pt idx="2876">
                  <c:v>100.00523232913346</c:v>
                </c:pt>
                <c:pt idx="2877">
                  <c:v>100.00523232913346</c:v>
                </c:pt>
                <c:pt idx="2878">
                  <c:v>100.00523232913346</c:v>
                </c:pt>
                <c:pt idx="2879">
                  <c:v>100.00523232913346</c:v>
                </c:pt>
                <c:pt idx="2880">
                  <c:v>100.00523232913343</c:v>
                </c:pt>
                <c:pt idx="2881">
                  <c:v>100.00523232913346</c:v>
                </c:pt>
                <c:pt idx="2882">
                  <c:v>100.00523232913345</c:v>
                </c:pt>
                <c:pt idx="2883">
                  <c:v>100.00523232913345</c:v>
                </c:pt>
                <c:pt idx="2884">
                  <c:v>100.00523232913346</c:v>
                </c:pt>
                <c:pt idx="2885">
                  <c:v>100.00523232913343</c:v>
                </c:pt>
                <c:pt idx="2886">
                  <c:v>100.00523232913345</c:v>
                </c:pt>
                <c:pt idx="2887">
                  <c:v>100.00523232913343</c:v>
                </c:pt>
                <c:pt idx="2888">
                  <c:v>100.00523232913343</c:v>
                </c:pt>
                <c:pt idx="2889">
                  <c:v>100.00523232913342</c:v>
                </c:pt>
                <c:pt idx="2890">
                  <c:v>100.00523232913343</c:v>
                </c:pt>
                <c:pt idx="2891">
                  <c:v>100.00523232913342</c:v>
                </c:pt>
                <c:pt idx="2892">
                  <c:v>100.00523232913343</c:v>
                </c:pt>
                <c:pt idx="2893">
                  <c:v>100.00523232913343</c:v>
                </c:pt>
                <c:pt idx="2894">
                  <c:v>100.00523232913342</c:v>
                </c:pt>
                <c:pt idx="2895">
                  <c:v>100.00523232913342</c:v>
                </c:pt>
                <c:pt idx="2896">
                  <c:v>100.00523232913341</c:v>
                </c:pt>
                <c:pt idx="2897">
                  <c:v>100.00523232913342</c:v>
                </c:pt>
                <c:pt idx="2898">
                  <c:v>100.00523232913342</c:v>
                </c:pt>
                <c:pt idx="2899">
                  <c:v>100.00523232913343</c:v>
                </c:pt>
                <c:pt idx="2900">
                  <c:v>100.00523232913341</c:v>
                </c:pt>
                <c:pt idx="2901">
                  <c:v>100.00523232913341</c:v>
                </c:pt>
                <c:pt idx="2902">
                  <c:v>100.00523232913341</c:v>
                </c:pt>
                <c:pt idx="2903">
                  <c:v>100.00523232913341</c:v>
                </c:pt>
                <c:pt idx="2904">
                  <c:v>100.00523232913342</c:v>
                </c:pt>
                <c:pt idx="2905">
                  <c:v>100.00523232913343</c:v>
                </c:pt>
                <c:pt idx="2906">
                  <c:v>100.00523232913342</c:v>
                </c:pt>
                <c:pt idx="2907">
                  <c:v>100.00523232913341</c:v>
                </c:pt>
                <c:pt idx="2908">
                  <c:v>100.00523232913341</c:v>
                </c:pt>
                <c:pt idx="2909">
                  <c:v>100.00523232913341</c:v>
                </c:pt>
                <c:pt idx="2910">
                  <c:v>100.00523232913342</c:v>
                </c:pt>
                <c:pt idx="2911">
                  <c:v>100.00523232913343</c:v>
                </c:pt>
                <c:pt idx="2912">
                  <c:v>100.00523232913343</c:v>
                </c:pt>
                <c:pt idx="2913">
                  <c:v>100.00523232913343</c:v>
                </c:pt>
                <c:pt idx="2914">
                  <c:v>100.00523232913342</c:v>
                </c:pt>
                <c:pt idx="2915">
                  <c:v>100.00523232913343</c:v>
                </c:pt>
                <c:pt idx="2916">
                  <c:v>100.00523232913341</c:v>
                </c:pt>
                <c:pt idx="2917">
                  <c:v>100.00523232913342</c:v>
                </c:pt>
                <c:pt idx="2918">
                  <c:v>100.00523232913342</c:v>
                </c:pt>
                <c:pt idx="2919">
                  <c:v>100.00523232913342</c:v>
                </c:pt>
                <c:pt idx="2920">
                  <c:v>100.00523232913342</c:v>
                </c:pt>
                <c:pt idx="2921">
                  <c:v>100.00523232913342</c:v>
                </c:pt>
                <c:pt idx="2922">
                  <c:v>100.00523232913343</c:v>
                </c:pt>
                <c:pt idx="2923">
                  <c:v>100.00523232913342</c:v>
                </c:pt>
                <c:pt idx="2924">
                  <c:v>100.00523232913342</c:v>
                </c:pt>
                <c:pt idx="2925">
                  <c:v>100.00523232913342</c:v>
                </c:pt>
                <c:pt idx="2926">
                  <c:v>100.00523232913341</c:v>
                </c:pt>
                <c:pt idx="2927">
                  <c:v>100.00523232913341</c:v>
                </c:pt>
                <c:pt idx="2928">
                  <c:v>100.00523232913342</c:v>
                </c:pt>
                <c:pt idx="2929">
                  <c:v>100.00523232913341</c:v>
                </c:pt>
                <c:pt idx="2930">
                  <c:v>100.00523232913343</c:v>
                </c:pt>
                <c:pt idx="2931">
                  <c:v>100.00523232913343</c:v>
                </c:pt>
                <c:pt idx="2932">
                  <c:v>100.00523232913342</c:v>
                </c:pt>
                <c:pt idx="2933">
                  <c:v>100.00523232913341</c:v>
                </c:pt>
                <c:pt idx="2934">
                  <c:v>100.00523232913341</c:v>
                </c:pt>
                <c:pt idx="2935">
                  <c:v>100.00523232913341</c:v>
                </c:pt>
                <c:pt idx="2936">
                  <c:v>100.00523232913341</c:v>
                </c:pt>
                <c:pt idx="2937">
                  <c:v>100.00523232913339</c:v>
                </c:pt>
                <c:pt idx="2938">
                  <c:v>100.00523232913341</c:v>
                </c:pt>
                <c:pt idx="2939">
                  <c:v>100.00523232913341</c:v>
                </c:pt>
                <c:pt idx="2940">
                  <c:v>100.00523232913341</c:v>
                </c:pt>
                <c:pt idx="2941">
                  <c:v>100.00523232913339</c:v>
                </c:pt>
                <c:pt idx="2942">
                  <c:v>100.00523232913341</c:v>
                </c:pt>
                <c:pt idx="2943">
                  <c:v>100.00523232913341</c:v>
                </c:pt>
                <c:pt idx="2944">
                  <c:v>100.00523232913339</c:v>
                </c:pt>
                <c:pt idx="2945">
                  <c:v>100.00523232913339</c:v>
                </c:pt>
                <c:pt idx="2946">
                  <c:v>100.00523232913341</c:v>
                </c:pt>
                <c:pt idx="2947">
                  <c:v>100.00523232913339</c:v>
                </c:pt>
                <c:pt idx="2948">
                  <c:v>100.00523232913338</c:v>
                </c:pt>
                <c:pt idx="2949">
                  <c:v>100.00523232913339</c:v>
                </c:pt>
                <c:pt idx="2950">
                  <c:v>100.00523232913341</c:v>
                </c:pt>
                <c:pt idx="2951">
                  <c:v>100.00523232913341</c:v>
                </c:pt>
                <c:pt idx="2952">
                  <c:v>100.00523232913339</c:v>
                </c:pt>
                <c:pt idx="2953">
                  <c:v>100.00523232913339</c:v>
                </c:pt>
                <c:pt idx="2954">
                  <c:v>100.00523232913338</c:v>
                </c:pt>
                <c:pt idx="2955">
                  <c:v>100.00523232913338</c:v>
                </c:pt>
                <c:pt idx="2956">
                  <c:v>100.00523232913339</c:v>
                </c:pt>
                <c:pt idx="2957">
                  <c:v>100.00523232913339</c:v>
                </c:pt>
                <c:pt idx="2958">
                  <c:v>100.00523232913339</c:v>
                </c:pt>
                <c:pt idx="2959">
                  <c:v>100.00523232913339</c:v>
                </c:pt>
                <c:pt idx="2960">
                  <c:v>100.00523232913338</c:v>
                </c:pt>
                <c:pt idx="2961">
                  <c:v>100.00523232913338</c:v>
                </c:pt>
                <c:pt idx="2962">
                  <c:v>100.00523232913339</c:v>
                </c:pt>
                <c:pt idx="2963">
                  <c:v>100.00523232913341</c:v>
                </c:pt>
                <c:pt idx="2964">
                  <c:v>100.00523232913341</c:v>
                </c:pt>
                <c:pt idx="2965">
                  <c:v>100.00523232913341</c:v>
                </c:pt>
                <c:pt idx="2966">
                  <c:v>100.00523232913338</c:v>
                </c:pt>
                <c:pt idx="2967">
                  <c:v>100.00523232913338</c:v>
                </c:pt>
                <c:pt idx="2968">
                  <c:v>100.00523232913338</c:v>
                </c:pt>
                <c:pt idx="2969">
                  <c:v>100.00523232913336</c:v>
                </c:pt>
                <c:pt idx="2970">
                  <c:v>100.00523232913338</c:v>
                </c:pt>
                <c:pt idx="2971">
                  <c:v>100.00523232913338</c:v>
                </c:pt>
                <c:pt idx="2972">
                  <c:v>100.00523232913338</c:v>
                </c:pt>
                <c:pt idx="2973">
                  <c:v>100.00523232913338</c:v>
                </c:pt>
                <c:pt idx="2974">
                  <c:v>100.00523232913339</c:v>
                </c:pt>
                <c:pt idx="2975">
                  <c:v>100.00523232913338</c:v>
                </c:pt>
                <c:pt idx="2976">
                  <c:v>100.00523232913338</c:v>
                </c:pt>
                <c:pt idx="2977">
                  <c:v>100.00523232913336</c:v>
                </c:pt>
                <c:pt idx="2978">
                  <c:v>100.00523232913336</c:v>
                </c:pt>
                <c:pt idx="2979">
                  <c:v>100.00523232913338</c:v>
                </c:pt>
                <c:pt idx="2980">
                  <c:v>100.00523232913338</c:v>
                </c:pt>
                <c:pt idx="2981">
                  <c:v>100.00523232913338</c:v>
                </c:pt>
                <c:pt idx="2982">
                  <c:v>100.00523232913338</c:v>
                </c:pt>
                <c:pt idx="2983">
                  <c:v>100.00523232913335</c:v>
                </c:pt>
                <c:pt idx="2984">
                  <c:v>100.00523232913335</c:v>
                </c:pt>
                <c:pt idx="2985">
                  <c:v>100.00523232913335</c:v>
                </c:pt>
                <c:pt idx="2986">
                  <c:v>100.00523232913335</c:v>
                </c:pt>
                <c:pt idx="2987">
                  <c:v>100.00523232913335</c:v>
                </c:pt>
                <c:pt idx="2988">
                  <c:v>100.00523232913335</c:v>
                </c:pt>
                <c:pt idx="2989">
                  <c:v>100.00523232913334</c:v>
                </c:pt>
                <c:pt idx="2990">
                  <c:v>100.00523232913335</c:v>
                </c:pt>
                <c:pt idx="2991">
                  <c:v>100.00523232913335</c:v>
                </c:pt>
                <c:pt idx="2992">
                  <c:v>100.00523232913335</c:v>
                </c:pt>
                <c:pt idx="2993">
                  <c:v>100.00523232913335</c:v>
                </c:pt>
                <c:pt idx="2994">
                  <c:v>100.00523232913334</c:v>
                </c:pt>
                <c:pt idx="2995">
                  <c:v>100.00523232913334</c:v>
                </c:pt>
                <c:pt idx="2996">
                  <c:v>100.00523232913335</c:v>
                </c:pt>
                <c:pt idx="2997">
                  <c:v>100.00523232913334</c:v>
                </c:pt>
                <c:pt idx="2998">
                  <c:v>100.00523232913335</c:v>
                </c:pt>
                <c:pt idx="2999">
                  <c:v>100.00523232913336</c:v>
                </c:pt>
                <c:pt idx="3000">
                  <c:v>100.00523232913335</c:v>
                </c:pt>
                <c:pt idx="3001">
                  <c:v>100.00523232913336</c:v>
                </c:pt>
                <c:pt idx="3002">
                  <c:v>100.00523232913336</c:v>
                </c:pt>
                <c:pt idx="3003">
                  <c:v>100.00523232913334</c:v>
                </c:pt>
                <c:pt idx="3004">
                  <c:v>100.00523232913335</c:v>
                </c:pt>
                <c:pt idx="3005">
                  <c:v>100.00523232913335</c:v>
                </c:pt>
                <c:pt idx="3006">
                  <c:v>100.00523232913335</c:v>
                </c:pt>
                <c:pt idx="3007">
                  <c:v>100.00523232913335</c:v>
                </c:pt>
                <c:pt idx="3008">
                  <c:v>100.00523232913335</c:v>
                </c:pt>
                <c:pt idx="3009">
                  <c:v>100.00523232913338</c:v>
                </c:pt>
                <c:pt idx="3010">
                  <c:v>100.00523232913338</c:v>
                </c:pt>
                <c:pt idx="3011">
                  <c:v>100.00523232913336</c:v>
                </c:pt>
                <c:pt idx="3012">
                  <c:v>100.00523232913336</c:v>
                </c:pt>
                <c:pt idx="3013">
                  <c:v>100.00523232913335</c:v>
                </c:pt>
                <c:pt idx="3014">
                  <c:v>100.00523232913336</c:v>
                </c:pt>
                <c:pt idx="3015">
                  <c:v>100.00523232913336</c:v>
                </c:pt>
                <c:pt idx="3016">
                  <c:v>100.00523232913338</c:v>
                </c:pt>
                <c:pt idx="3017">
                  <c:v>100.00523232913335</c:v>
                </c:pt>
                <c:pt idx="3018">
                  <c:v>100.00523232913334</c:v>
                </c:pt>
                <c:pt idx="3019">
                  <c:v>100.00523232913334</c:v>
                </c:pt>
                <c:pt idx="3020">
                  <c:v>100.00523232913335</c:v>
                </c:pt>
                <c:pt idx="3021">
                  <c:v>100.00523232913335</c:v>
                </c:pt>
                <c:pt idx="3022">
                  <c:v>100.00523232913335</c:v>
                </c:pt>
                <c:pt idx="3023">
                  <c:v>100.00523232913335</c:v>
                </c:pt>
                <c:pt idx="3024">
                  <c:v>100.00523232913335</c:v>
                </c:pt>
                <c:pt idx="3025">
                  <c:v>100.00523232913335</c:v>
                </c:pt>
                <c:pt idx="3026">
                  <c:v>100.00523232913332</c:v>
                </c:pt>
                <c:pt idx="3027">
                  <c:v>100.00523232913335</c:v>
                </c:pt>
                <c:pt idx="3028">
                  <c:v>100.00523232913332</c:v>
                </c:pt>
                <c:pt idx="3029">
                  <c:v>100.00523232913332</c:v>
                </c:pt>
                <c:pt idx="3030">
                  <c:v>100.00523232913332</c:v>
                </c:pt>
                <c:pt idx="3031">
                  <c:v>100.00523232913332</c:v>
                </c:pt>
                <c:pt idx="3032">
                  <c:v>100.00523232913332</c:v>
                </c:pt>
                <c:pt idx="3033">
                  <c:v>100.00523232913331</c:v>
                </c:pt>
                <c:pt idx="3034">
                  <c:v>100.00523232913332</c:v>
                </c:pt>
                <c:pt idx="3035">
                  <c:v>100.00523232913334</c:v>
                </c:pt>
                <c:pt idx="3036">
                  <c:v>100.00523232913334</c:v>
                </c:pt>
                <c:pt idx="3037">
                  <c:v>100.00523232913332</c:v>
                </c:pt>
                <c:pt idx="3038">
                  <c:v>100.00523232913332</c:v>
                </c:pt>
                <c:pt idx="3039">
                  <c:v>100.00523232913332</c:v>
                </c:pt>
                <c:pt idx="3040">
                  <c:v>100.00523232913332</c:v>
                </c:pt>
                <c:pt idx="3041">
                  <c:v>100.00523232913332</c:v>
                </c:pt>
                <c:pt idx="3042">
                  <c:v>100.00523232913335</c:v>
                </c:pt>
                <c:pt idx="3043">
                  <c:v>100.00523232913334</c:v>
                </c:pt>
                <c:pt idx="3044">
                  <c:v>100.00523232913334</c:v>
                </c:pt>
                <c:pt idx="3045">
                  <c:v>100.00523232913334</c:v>
                </c:pt>
                <c:pt idx="3046">
                  <c:v>100.00523232913332</c:v>
                </c:pt>
                <c:pt idx="3047">
                  <c:v>100.00523232913334</c:v>
                </c:pt>
                <c:pt idx="3048">
                  <c:v>100.00523232913336</c:v>
                </c:pt>
                <c:pt idx="3049">
                  <c:v>100.00523232913335</c:v>
                </c:pt>
                <c:pt idx="3050">
                  <c:v>100.00523232913336</c:v>
                </c:pt>
                <c:pt idx="3051">
                  <c:v>100.00523232913336</c:v>
                </c:pt>
                <c:pt idx="3052">
                  <c:v>100.00523232913335</c:v>
                </c:pt>
                <c:pt idx="3053">
                  <c:v>100.00523232913338</c:v>
                </c:pt>
                <c:pt idx="3054">
                  <c:v>100.00523232913336</c:v>
                </c:pt>
                <c:pt idx="3055">
                  <c:v>100.00523232913335</c:v>
                </c:pt>
                <c:pt idx="3056">
                  <c:v>100.00523232913336</c:v>
                </c:pt>
                <c:pt idx="3057">
                  <c:v>100.00523232913335</c:v>
                </c:pt>
                <c:pt idx="3058">
                  <c:v>100.00523232913335</c:v>
                </c:pt>
                <c:pt idx="3059">
                  <c:v>100.00523232913336</c:v>
                </c:pt>
                <c:pt idx="3060">
                  <c:v>100.00523232913335</c:v>
                </c:pt>
                <c:pt idx="3061">
                  <c:v>100.00523232913336</c:v>
                </c:pt>
                <c:pt idx="3062">
                  <c:v>100.00523232913335</c:v>
                </c:pt>
                <c:pt idx="3063">
                  <c:v>100.00523232913336</c:v>
                </c:pt>
                <c:pt idx="3064">
                  <c:v>100.00523232913338</c:v>
                </c:pt>
                <c:pt idx="3065">
                  <c:v>100.00523232913338</c:v>
                </c:pt>
                <c:pt idx="3066">
                  <c:v>100.00523232913339</c:v>
                </c:pt>
                <c:pt idx="3067">
                  <c:v>100.00523232913338</c:v>
                </c:pt>
                <c:pt idx="3068">
                  <c:v>100.00523232913338</c:v>
                </c:pt>
                <c:pt idx="3069">
                  <c:v>100.00523232913338</c:v>
                </c:pt>
                <c:pt idx="3070">
                  <c:v>100.00523232913336</c:v>
                </c:pt>
                <c:pt idx="3071">
                  <c:v>100.00523232913338</c:v>
                </c:pt>
                <c:pt idx="3072">
                  <c:v>100.00523232913338</c:v>
                </c:pt>
                <c:pt idx="3073">
                  <c:v>100.00523232913336</c:v>
                </c:pt>
                <c:pt idx="3074">
                  <c:v>100.00523232913336</c:v>
                </c:pt>
                <c:pt idx="3075">
                  <c:v>100.00523232913336</c:v>
                </c:pt>
                <c:pt idx="3076">
                  <c:v>100.00523232913336</c:v>
                </c:pt>
                <c:pt idx="3077">
                  <c:v>100.00523232913338</c:v>
                </c:pt>
                <c:pt idx="3078">
                  <c:v>100.00523232913335</c:v>
                </c:pt>
                <c:pt idx="3079">
                  <c:v>100.00523232913335</c:v>
                </c:pt>
                <c:pt idx="3080">
                  <c:v>100.00523232913334</c:v>
                </c:pt>
                <c:pt idx="3081">
                  <c:v>100.00523232913335</c:v>
                </c:pt>
                <c:pt idx="3082">
                  <c:v>100.00523232913335</c:v>
                </c:pt>
                <c:pt idx="3083">
                  <c:v>100.00523232913335</c:v>
                </c:pt>
                <c:pt idx="3084">
                  <c:v>100.00523232913335</c:v>
                </c:pt>
                <c:pt idx="3085">
                  <c:v>100.00523232913335</c:v>
                </c:pt>
                <c:pt idx="3086">
                  <c:v>100.00523232913335</c:v>
                </c:pt>
                <c:pt idx="3087">
                  <c:v>100.00523232913335</c:v>
                </c:pt>
                <c:pt idx="3088">
                  <c:v>100.00523232913335</c:v>
                </c:pt>
                <c:pt idx="3089">
                  <c:v>100.00523232913335</c:v>
                </c:pt>
                <c:pt idx="3090">
                  <c:v>100.00523232913335</c:v>
                </c:pt>
                <c:pt idx="3091">
                  <c:v>100.00523232913335</c:v>
                </c:pt>
                <c:pt idx="3092">
                  <c:v>100.00523232913334</c:v>
                </c:pt>
                <c:pt idx="3093">
                  <c:v>100.00523232913334</c:v>
                </c:pt>
                <c:pt idx="3094">
                  <c:v>100.00523232913335</c:v>
                </c:pt>
                <c:pt idx="3095">
                  <c:v>100.00523232913335</c:v>
                </c:pt>
                <c:pt idx="3096">
                  <c:v>100.00523232913335</c:v>
                </c:pt>
                <c:pt idx="3097">
                  <c:v>100.00523232913335</c:v>
                </c:pt>
                <c:pt idx="3098">
                  <c:v>100.00523232913335</c:v>
                </c:pt>
                <c:pt idx="3099">
                  <c:v>100.00523232913336</c:v>
                </c:pt>
                <c:pt idx="3100">
                  <c:v>100.00523232913335</c:v>
                </c:pt>
                <c:pt idx="3101">
                  <c:v>100.00523232913335</c:v>
                </c:pt>
                <c:pt idx="3102">
                  <c:v>100.00523232913335</c:v>
                </c:pt>
                <c:pt idx="3103">
                  <c:v>100.00523232913335</c:v>
                </c:pt>
                <c:pt idx="3104">
                  <c:v>100.00523232913335</c:v>
                </c:pt>
                <c:pt idx="3105">
                  <c:v>100.00523232913335</c:v>
                </c:pt>
                <c:pt idx="3106">
                  <c:v>100.00523232913336</c:v>
                </c:pt>
                <c:pt idx="3107">
                  <c:v>100.00523232913335</c:v>
                </c:pt>
                <c:pt idx="3108">
                  <c:v>100.00523232913335</c:v>
                </c:pt>
                <c:pt idx="3109">
                  <c:v>100.00523232913336</c:v>
                </c:pt>
                <c:pt idx="3110">
                  <c:v>100.00523232913335</c:v>
                </c:pt>
                <c:pt idx="3111">
                  <c:v>100.00523232913335</c:v>
                </c:pt>
                <c:pt idx="3112">
                  <c:v>100.00523232913335</c:v>
                </c:pt>
                <c:pt idx="3113">
                  <c:v>100.00523232913335</c:v>
                </c:pt>
                <c:pt idx="3114">
                  <c:v>100.00523232913335</c:v>
                </c:pt>
                <c:pt idx="3115">
                  <c:v>100.00523232913335</c:v>
                </c:pt>
                <c:pt idx="3116">
                  <c:v>100.00523232913336</c:v>
                </c:pt>
                <c:pt idx="3117">
                  <c:v>100.00523232913338</c:v>
                </c:pt>
                <c:pt idx="3118">
                  <c:v>100.00523232913336</c:v>
                </c:pt>
                <c:pt idx="3119">
                  <c:v>100.00523232913339</c:v>
                </c:pt>
                <c:pt idx="3120">
                  <c:v>100.00523232913338</c:v>
                </c:pt>
                <c:pt idx="3121">
                  <c:v>100.00523232913339</c:v>
                </c:pt>
                <c:pt idx="3122">
                  <c:v>100.00523232913339</c:v>
                </c:pt>
                <c:pt idx="3123">
                  <c:v>100.00523232913341</c:v>
                </c:pt>
                <c:pt idx="3124">
                  <c:v>100.00523232913339</c:v>
                </c:pt>
                <c:pt idx="3125">
                  <c:v>100.00523232913339</c:v>
                </c:pt>
                <c:pt idx="3126">
                  <c:v>100.00523232913338</c:v>
                </c:pt>
                <c:pt idx="3127">
                  <c:v>100.00523232913339</c:v>
                </c:pt>
                <c:pt idx="3128">
                  <c:v>100.00523232913338</c:v>
                </c:pt>
                <c:pt idx="3129">
                  <c:v>100.00523232913338</c:v>
                </c:pt>
                <c:pt idx="3130">
                  <c:v>100.00523232913338</c:v>
                </c:pt>
                <c:pt idx="3131">
                  <c:v>100.00523232913338</c:v>
                </c:pt>
                <c:pt idx="3132">
                  <c:v>100.00523232913336</c:v>
                </c:pt>
                <c:pt idx="3133">
                  <c:v>100.00523232913335</c:v>
                </c:pt>
                <c:pt idx="3134">
                  <c:v>100.00523232913336</c:v>
                </c:pt>
                <c:pt idx="3135">
                  <c:v>100.00523232913335</c:v>
                </c:pt>
                <c:pt idx="3136">
                  <c:v>100.00523232913335</c:v>
                </c:pt>
                <c:pt idx="3137">
                  <c:v>100.00523232913335</c:v>
                </c:pt>
                <c:pt idx="3138">
                  <c:v>100.00523232913338</c:v>
                </c:pt>
                <c:pt idx="3139">
                  <c:v>100.00523232913336</c:v>
                </c:pt>
                <c:pt idx="3140">
                  <c:v>100.00523232913338</c:v>
                </c:pt>
                <c:pt idx="3141">
                  <c:v>100.00523232913338</c:v>
                </c:pt>
                <c:pt idx="3142">
                  <c:v>100.00523232913336</c:v>
                </c:pt>
                <c:pt idx="3143">
                  <c:v>100.00523232913335</c:v>
                </c:pt>
                <c:pt idx="3144">
                  <c:v>100.00523232913335</c:v>
                </c:pt>
                <c:pt idx="3145">
                  <c:v>100.00523232913336</c:v>
                </c:pt>
                <c:pt idx="3146">
                  <c:v>100.00523232913336</c:v>
                </c:pt>
                <c:pt idx="3147">
                  <c:v>100.00523232913335</c:v>
                </c:pt>
                <c:pt idx="3148">
                  <c:v>100.00523232913336</c:v>
                </c:pt>
                <c:pt idx="3149">
                  <c:v>100.00523232913336</c:v>
                </c:pt>
                <c:pt idx="3150">
                  <c:v>100.00523232913335</c:v>
                </c:pt>
                <c:pt idx="3151">
                  <c:v>100.00523232913336</c:v>
                </c:pt>
                <c:pt idx="3152">
                  <c:v>100.00523232913336</c:v>
                </c:pt>
                <c:pt idx="3153">
                  <c:v>100.00523232913338</c:v>
                </c:pt>
                <c:pt idx="3154">
                  <c:v>100.00523232913335</c:v>
                </c:pt>
                <c:pt idx="3155">
                  <c:v>100.00523232913336</c:v>
                </c:pt>
                <c:pt idx="3156">
                  <c:v>100.00523232913336</c:v>
                </c:pt>
                <c:pt idx="3157">
                  <c:v>100.00523232913335</c:v>
                </c:pt>
                <c:pt idx="3158">
                  <c:v>100.00523232913335</c:v>
                </c:pt>
                <c:pt idx="3159">
                  <c:v>100.00523232913335</c:v>
                </c:pt>
                <c:pt idx="3160">
                  <c:v>100.00523232913335</c:v>
                </c:pt>
                <c:pt idx="3161">
                  <c:v>100.00523232913335</c:v>
                </c:pt>
                <c:pt idx="3162">
                  <c:v>100.00523232913335</c:v>
                </c:pt>
                <c:pt idx="3163">
                  <c:v>100.00523232913334</c:v>
                </c:pt>
                <c:pt idx="3164">
                  <c:v>100.00523232913334</c:v>
                </c:pt>
                <c:pt idx="3165">
                  <c:v>100.00523232913332</c:v>
                </c:pt>
                <c:pt idx="3166">
                  <c:v>100.00523232913332</c:v>
                </c:pt>
                <c:pt idx="3167">
                  <c:v>100.00523232913332</c:v>
                </c:pt>
                <c:pt idx="3168">
                  <c:v>100.00523232913332</c:v>
                </c:pt>
                <c:pt idx="3169">
                  <c:v>100.00523232913334</c:v>
                </c:pt>
                <c:pt idx="3170">
                  <c:v>100.00523232913335</c:v>
                </c:pt>
                <c:pt idx="3171">
                  <c:v>100.00523232913336</c:v>
                </c:pt>
                <c:pt idx="3172">
                  <c:v>100.00523232913336</c:v>
                </c:pt>
                <c:pt idx="3173">
                  <c:v>100.00523232913336</c:v>
                </c:pt>
                <c:pt idx="3174">
                  <c:v>100.00523232913338</c:v>
                </c:pt>
                <c:pt idx="3175">
                  <c:v>100.00523232913338</c:v>
                </c:pt>
                <c:pt idx="3176">
                  <c:v>100.00523232913336</c:v>
                </c:pt>
                <c:pt idx="3177">
                  <c:v>100.00523232913336</c:v>
                </c:pt>
                <c:pt idx="3178">
                  <c:v>100.00523232913336</c:v>
                </c:pt>
                <c:pt idx="3179">
                  <c:v>100.00523232913336</c:v>
                </c:pt>
                <c:pt idx="3180">
                  <c:v>100.00523232913338</c:v>
                </c:pt>
                <c:pt idx="3181">
                  <c:v>100.00523232913336</c:v>
                </c:pt>
                <c:pt idx="3182">
                  <c:v>100.00523232913335</c:v>
                </c:pt>
                <c:pt idx="3183">
                  <c:v>100.00523232913336</c:v>
                </c:pt>
                <c:pt idx="3184">
                  <c:v>100.00523232913338</c:v>
                </c:pt>
                <c:pt idx="3185">
                  <c:v>100.00523232913338</c:v>
                </c:pt>
                <c:pt idx="3186">
                  <c:v>100.00523232913338</c:v>
                </c:pt>
                <c:pt idx="3187">
                  <c:v>100.00523232913338</c:v>
                </c:pt>
                <c:pt idx="3188">
                  <c:v>100.00523232913339</c:v>
                </c:pt>
                <c:pt idx="3189">
                  <c:v>100.00523232913338</c:v>
                </c:pt>
                <c:pt idx="3190">
                  <c:v>100.00523232913339</c:v>
                </c:pt>
                <c:pt idx="3191">
                  <c:v>100.00523232913338</c:v>
                </c:pt>
                <c:pt idx="3192">
                  <c:v>100.00523232913339</c:v>
                </c:pt>
                <c:pt idx="3193">
                  <c:v>100.00523232913338</c:v>
                </c:pt>
                <c:pt idx="3194">
                  <c:v>100.00523232913335</c:v>
                </c:pt>
                <c:pt idx="3195">
                  <c:v>100.00523232913338</c:v>
                </c:pt>
                <c:pt idx="3196">
                  <c:v>100.00523232913338</c:v>
                </c:pt>
                <c:pt idx="3197">
                  <c:v>100.00523232913339</c:v>
                </c:pt>
                <c:pt idx="3198">
                  <c:v>100.00523232913338</c:v>
                </c:pt>
                <c:pt idx="3199">
                  <c:v>100.00523232913339</c:v>
                </c:pt>
                <c:pt idx="3200">
                  <c:v>100.00523232913338</c:v>
                </c:pt>
                <c:pt idx="3201">
                  <c:v>100.00523232913338</c:v>
                </c:pt>
                <c:pt idx="3202">
                  <c:v>100.00523232913338</c:v>
                </c:pt>
                <c:pt idx="3203">
                  <c:v>100.00523232913338</c:v>
                </c:pt>
                <c:pt idx="3204">
                  <c:v>100.00523232913338</c:v>
                </c:pt>
                <c:pt idx="3205">
                  <c:v>100.00523232913339</c:v>
                </c:pt>
                <c:pt idx="3206">
                  <c:v>100.00523232913338</c:v>
                </c:pt>
                <c:pt idx="3207">
                  <c:v>100.00523232913338</c:v>
                </c:pt>
                <c:pt idx="3208">
                  <c:v>100.00523232913339</c:v>
                </c:pt>
                <c:pt idx="3209">
                  <c:v>100.00523232913341</c:v>
                </c:pt>
                <c:pt idx="3210">
                  <c:v>100.00523232913339</c:v>
                </c:pt>
                <c:pt idx="3211">
                  <c:v>100.00523232913341</c:v>
                </c:pt>
                <c:pt idx="3212">
                  <c:v>100.00523232913341</c:v>
                </c:pt>
                <c:pt idx="3213">
                  <c:v>100.00523232913339</c:v>
                </c:pt>
                <c:pt idx="3214">
                  <c:v>100.00523232913339</c:v>
                </c:pt>
                <c:pt idx="3215">
                  <c:v>100.00523232913339</c:v>
                </c:pt>
                <c:pt idx="3216">
                  <c:v>100.00523232913339</c:v>
                </c:pt>
                <c:pt idx="3217">
                  <c:v>100.00523232913339</c:v>
                </c:pt>
                <c:pt idx="3218">
                  <c:v>100.00523232913339</c:v>
                </c:pt>
                <c:pt idx="3219">
                  <c:v>100.00523232913339</c:v>
                </c:pt>
                <c:pt idx="3220">
                  <c:v>100.00523232913339</c:v>
                </c:pt>
                <c:pt idx="3221">
                  <c:v>100.00523232913341</c:v>
                </c:pt>
                <c:pt idx="3222">
                  <c:v>100.00523232913341</c:v>
                </c:pt>
                <c:pt idx="3223">
                  <c:v>100.00523232913341</c:v>
                </c:pt>
                <c:pt idx="3224">
                  <c:v>100.00523232913341</c:v>
                </c:pt>
                <c:pt idx="3225">
                  <c:v>100.00523232913339</c:v>
                </c:pt>
                <c:pt idx="3226">
                  <c:v>100.00523232913341</c:v>
                </c:pt>
                <c:pt idx="3227">
                  <c:v>100.00523232913339</c:v>
                </c:pt>
                <c:pt idx="3228">
                  <c:v>100.00523232913339</c:v>
                </c:pt>
                <c:pt idx="3229">
                  <c:v>100.00523232913339</c:v>
                </c:pt>
                <c:pt idx="3230">
                  <c:v>100.00523232913341</c:v>
                </c:pt>
                <c:pt idx="3231">
                  <c:v>100.00523232913338</c:v>
                </c:pt>
                <c:pt idx="3232">
                  <c:v>100.00523232913338</c:v>
                </c:pt>
                <c:pt idx="3233">
                  <c:v>100.00523232913338</c:v>
                </c:pt>
                <c:pt idx="3234">
                  <c:v>100.00523232913338</c:v>
                </c:pt>
                <c:pt idx="3235">
                  <c:v>100.00523232913336</c:v>
                </c:pt>
                <c:pt idx="3236">
                  <c:v>100.00523232913338</c:v>
                </c:pt>
                <c:pt idx="3237">
                  <c:v>100.00523232913339</c:v>
                </c:pt>
                <c:pt idx="3238">
                  <c:v>100.00523232913338</c:v>
                </c:pt>
                <c:pt idx="3239">
                  <c:v>100.00523232913336</c:v>
                </c:pt>
                <c:pt idx="3240">
                  <c:v>100.00523232913336</c:v>
                </c:pt>
                <c:pt idx="3241">
                  <c:v>100.00523232913338</c:v>
                </c:pt>
                <c:pt idx="3242">
                  <c:v>100.00523232913338</c:v>
                </c:pt>
                <c:pt idx="3243">
                  <c:v>100.00523232913336</c:v>
                </c:pt>
                <c:pt idx="3244">
                  <c:v>100.00523232913336</c:v>
                </c:pt>
                <c:pt idx="3245">
                  <c:v>100.00523232913335</c:v>
                </c:pt>
                <c:pt idx="3246">
                  <c:v>100.00523232913338</c:v>
                </c:pt>
                <c:pt idx="3247">
                  <c:v>100.00523232913335</c:v>
                </c:pt>
                <c:pt idx="3248">
                  <c:v>100.00523232913335</c:v>
                </c:pt>
                <c:pt idx="3249">
                  <c:v>100.00523232913335</c:v>
                </c:pt>
                <c:pt idx="3250">
                  <c:v>100.00523232913336</c:v>
                </c:pt>
                <c:pt idx="3251">
                  <c:v>100.00523232913338</c:v>
                </c:pt>
                <c:pt idx="3252">
                  <c:v>100.00523232913338</c:v>
                </c:pt>
                <c:pt idx="3253">
                  <c:v>100.00523232913338</c:v>
                </c:pt>
                <c:pt idx="3254">
                  <c:v>100.00523232913336</c:v>
                </c:pt>
                <c:pt idx="3255">
                  <c:v>100.00523232913338</c:v>
                </c:pt>
                <c:pt idx="3256">
                  <c:v>100.00523232913338</c:v>
                </c:pt>
                <c:pt idx="3257">
                  <c:v>100.00523232913338</c:v>
                </c:pt>
                <c:pt idx="3258">
                  <c:v>100.00523232913339</c:v>
                </c:pt>
                <c:pt idx="3259">
                  <c:v>100.00523232913338</c:v>
                </c:pt>
                <c:pt idx="3260">
                  <c:v>100.00523232913336</c:v>
                </c:pt>
                <c:pt idx="3261">
                  <c:v>100.00523232913336</c:v>
                </c:pt>
                <c:pt idx="3262">
                  <c:v>100.00523232913336</c:v>
                </c:pt>
                <c:pt idx="3263">
                  <c:v>100.00523232913338</c:v>
                </c:pt>
                <c:pt idx="3264">
                  <c:v>100.00523232913338</c:v>
                </c:pt>
                <c:pt idx="3265">
                  <c:v>100.00523232913339</c:v>
                </c:pt>
                <c:pt idx="3266">
                  <c:v>100.00523232913339</c:v>
                </c:pt>
                <c:pt idx="3267">
                  <c:v>100.00523232913338</c:v>
                </c:pt>
                <c:pt idx="3268">
                  <c:v>100.00523232913339</c:v>
                </c:pt>
                <c:pt idx="3269">
                  <c:v>100.00523232913339</c:v>
                </c:pt>
                <c:pt idx="3270">
                  <c:v>100.00523232913338</c:v>
                </c:pt>
                <c:pt idx="3271">
                  <c:v>100.00523232913338</c:v>
                </c:pt>
                <c:pt idx="3272">
                  <c:v>100.00523232913338</c:v>
                </c:pt>
                <c:pt idx="3273">
                  <c:v>100.00523232913339</c:v>
                </c:pt>
                <c:pt idx="3274">
                  <c:v>100.00523232913338</c:v>
                </c:pt>
                <c:pt idx="3275">
                  <c:v>100.00523232913341</c:v>
                </c:pt>
                <c:pt idx="3276">
                  <c:v>100.00523232913338</c:v>
                </c:pt>
                <c:pt idx="3277">
                  <c:v>100.00523232913341</c:v>
                </c:pt>
                <c:pt idx="3278">
                  <c:v>100.00523232913338</c:v>
                </c:pt>
                <c:pt idx="3279">
                  <c:v>100.00523232913339</c:v>
                </c:pt>
                <c:pt idx="3280">
                  <c:v>100.00523232913341</c:v>
                </c:pt>
                <c:pt idx="3281">
                  <c:v>100.00523232913339</c:v>
                </c:pt>
                <c:pt idx="3282">
                  <c:v>100.00523232913339</c:v>
                </c:pt>
                <c:pt idx="3283">
                  <c:v>100.00523232913339</c:v>
                </c:pt>
                <c:pt idx="3284">
                  <c:v>100.00523232913339</c:v>
                </c:pt>
                <c:pt idx="3285">
                  <c:v>100.00523232913338</c:v>
                </c:pt>
                <c:pt idx="3286">
                  <c:v>100.00523232913339</c:v>
                </c:pt>
                <c:pt idx="3287">
                  <c:v>100.00523232913339</c:v>
                </c:pt>
                <c:pt idx="3288">
                  <c:v>100.00523232913339</c:v>
                </c:pt>
                <c:pt idx="3289">
                  <c:v>100.00523232913339</c:v>
                </c:pt>
                <c:pt idx="3290">
                  <c:v>100.00523232913338</c:v>
                </c:pt>
                <c:pt idx="3291">
                  <c:v>100.00523232913338</c:v>
                </c:pt>
                <c:pt idx="3292">
                  <c:v>100.00523232913339</c:v>
                </c:pt>
                <c:pt idx="3293">
                  <c:v>100.00523232913339</c:v>
                </c:pt>
                <c:pt idx="3294">
                  <c:v>100.00523232913341</c:v>
                </c:pt>
                <c:pt idx="3295">
                  <c:v>100.00523232913339</c:v>
                </c:pt>
                <c:pt idx="3296">
                  <c:v>100.00523232913341</c:v>
                </c:pt>
                <c:pt idx="3297">
                  <c:v>100.00523232913341</c:v>
                </c:pt>
                <c:pt idx="3298">
                  <c:v>100.00523232913342</c:v>
                </c:pt>
                <c:pt idx="3299">
                  <c:v>100.00523232913342</c:v>
                </c:pt>
                <c:pt idx="3300">
                  <c:v>100.00523232913343</c:v>
                </c:pt>
                <c:pt idx="3301">
                  <c:v>100.00523232913343</c:v>
                </c:pt>
                <c:pt idx="3302">
                  <c:v>100.00523232913342</c:v>
                </c:pt>
                <c:pt idx="3303">
                  <c:v>100.00523232913343</c:v>
                </c:pt>
                <c:pt idx="3304">
                  <c:v>100.00523232913343</c:v>
                </c:pt>
                <c:pt idx="3305">
                  <c:v>100.00523232913342</c:v>
                </c:pt>
                <c:pt idx="3306">
                  <c:v>100.00523232913342</c:v>
                </c:pt>
                <c:pt idx="3307">
                  <c:v>100.00523232913342</c:v>
                </c:pt>
                <c:pt idx="3308">
                  <c:v>100.00523232913341</c:v>
                </c:pt>
                <c:pt idx="3309">
                  <c:v>100.00523232913343</c:v>
                </c:pt>
                <c:pt idx="3310">
                  <c:v>100.00523232913341</c:v>
                </c:pt>
                <c:pt idx="3311">
                  <c:v>100.00523232913341</c:v>
                </c:pt>
                <c:pt idx="3312">
                  <c:v>100.00523232913341</c:v>
                </c:pt>
                <c:pt idx="3313">
                  <c:v>100.00523232913341</c:v>
                </c:pt>
                <c:pt idx="3314">
                  <c:v>100.00523232913341</c:v>
                </c:pt>
                <c:pt idx="3315">
                  <c:v>100.00523232913342</c:v>
                </c:pt>
                <c:pt idx="3316">
                  <c:v>100.00523232913341</c:v>
                </c:pt>
                <c:pt idx="3317">
                  <c:v>100.00523232913342</c:v>
                </c:pt>
                <c:pt idx="3318">
                  <c:v>100.00523232913342</c:v>
                </c:pt>
                <c:pt idx="3319">
                  <c:v>100.00523232913343</c:v>
                </c:pt>
                <c:pt idx="3320">
                  <c:v>100.00523232913343</c:v>
                </c:pt>
                <c:pt idx="3321">
                  <c:v>100.00523232913343</c:v>
                </c:pt>
                <c:pt idx="3322">
                  <c:v>100.00523232913343</c:v>
                </c:pt>
                <c:pt idx="3323">
                  <c:v>100.00523232913345</c:v>
                </c:pt>
                <c:pt idx="3324">
                  <c:v>100.00523232913345</c:v>
                </c:pt>
                <c:pt idx="3325">
                  <c:v>100.00523232913345</c:v>
                </c:pt>
                <c:pt idx="3326">
                  <c:v>100.00523232913343</c:v>
                </c:pt>
                <c:pt idx="3327">
                  <c:v>100.00523232913343</c:v>
                </c:pt>
                <c:pt idx="3328">
                  <c:v>100.00523232913342</c:v>
                </c:pt>
                <c:pt idx="3329">
                  <c:v>100.00523232913343</c:v>
                </c:pt>
                <c:pt idx="3330">
                  <c:v>100.00523232913342</c:v>
                </c:pt>
                <c:pt idx="3331">
                  <c:v>100.00523232913342</c:v>
                </c:pt>
                <c:pt idx="3332">
                  <c:v>100.00523232913343</c:v>
                </c:pt>
                <c:pt idx="3333">
                  <c:v>100.00523232913342</c:v>
                </c:pt>
                <c:pt idx="3334">
                  <c:v>100.00523232913342</c:v>
                </c:pt>
                <c:pt idx="3335">
                  <c:v>100.00523232913341</c:v>
                </c:pt>
                <c:pt idx="3336">
                  <c:v>100.00523232913341</c:v>
                </c:pt>
                <c:pt idx="3337">
                  <c:v>100.00523232913342</c:v>
                </c:pt>
                <c:pt idx="3338">
                  <c:v>100.00523232913342</c:v>
                </c:pt>
                <c:pt idx="3339">
                  <c:v>100.00523232913341</c:v>
                </c:pt>
                <c:pt idx="3340">
                  <c:v>100.00523232913341</c:v>
                </c:pt>
                <c:pt idx="3341">
                  <c:v>100.00523232913341</c:v>
                </c:pt>
                <c:pt idx="3342">
                  <c:v>100.00523232913341</c:v>
                </c:pt>
                <c:pt idx="3343">
                  <c:v>100.00523232913341</c:v>
                </c:pt>
                <c:pt idx="3344">
                  <c:v>100.00523232913341</c:v>
                </c:pt>
                <c:pt idx="3345">
                  <c:v>100.00523232913341</c:v>
                </c:pt>
                <c:pt idx="3346">
                  <c:v>100.00523232913339</c:v>
                </c:pt>
                <c:pt idx="3347">
                  <c:v>100.00523232913341</c:v>
                </c:pt>
                <c:pt idx="3348">
                  <c:v>100.00523232913339</c:v>
                </c:pt>
                <c:pt idx="3349">
                  <c:v>100.00523232913341</c:v>
                </c:pt>
                <c:pt idx="3350">
                  <c:v>100.00523232913341</c:v>
                </c:pt>
                <c:pt idx="3351">
                  <c:v>100.00523232913341</c:v>
                </c:pt>
                <c:pt idx="3352">
                  <c:v>100.00523232913341</c:v>
                </c:pt>
                <c:pt idx="3353">
                  <c:v>100.00523232913341</c:v>
                </c:pt>
                <c:pt idx="3354">
                  <c:v>100.00523232913339</c:v>
                </c:pt>
                <c:pt idx="3355">
                  <c:v>100.00523232913341</c:v>
                </c:pt>
                <c:pt idx="3356">
                  <c:v>100.00523232913338</c:v>
                </c:pt>
                <c:pt idx="3357">
                  <c:v>100.00523232913339</c:v>
                </c:pt>
                <c:pt idx="3358">
                  <c:v>100.00523232913339</c:v>
                </c:pt>
                <c:pt idx="3359">
                  <c:v>100.00523232913341</c:v>
                </c:pt>
                <c:pt idx="3360">
                  <c:v>100.00523232913341</c:v>
                </c:pt>
                <c:pt idx="3361">
                  <c:v>100.00523232913342</c:v>
                </c:pt>
                <c:pt idx="3362">
                  <c:v>100.00523232913341</c:v>
                </c:pt>
                <c:pt idx="3363">
                  <c:v>100.00523232913342</c:v>
                </c:pt>
                <c:pt idx="3364">
                  <c:v>100.00523232913341</c:v>
                </c:pt>
                <c:pt idx="3365">
                  <c:v>100.00523232913342</c:v>
                </c:pt>
                <c:pt idx="3366">
                  <c:v>100.00523232913339</c:v>
                </c:pt>
                <c:pt idx="3367">
                  <c:v>100.00523232913341</c:v>
                </c:pt>
                <c:pt idx="3368">
                  <c:v>100.00523232913341</c:v>
                </c:pt>
                <c:pt idx="3369">
                  <c:v>100.00523232913339</c:v>
                </c:pt>
                <c:pt idx="3370">
                  <c:v>100.00523232913339</c:v>
                </c:pt>
                <c:pt idx="3371">
                  <c:v>100.00523232913339</c:v>
                </c:pt>
                <c:pt idx="3372">
                  <c:v>100.00523232913341</c:v>
                </c:pt>
                <c:pt idx="3373">
                  <c:v>100.00523232913341</c:v>
                </c:pt>
                <c:pt idx="3374">
                  <c:v>100.00523232913341</c:v>
                </c:pt>
                <c:pt idx="3375">
                  <c:v>100.00523232913341</c:v>
                </c:pt>
                <c:pt idx="3376">
                  <c:v>100.00523232913341</c:v>
                </c:pt>
                <c:pt idx="3377">
                  <c:v>100.00523232913341</c:v>
                </c:pt>
                <c:pt idx="3378">
                  <c:v>100.00523232913341</c:v>
                </c:pt>
                <c:pt idx="3379">
                  <c:v>100.00523232913341</c:v>
                </c:pt>
                <c:pt idx="3380">
                  <c:v>100.00523232913343</c:v>
                </c:pt>
                <c:pt idx="3381">
                  <c:v>100.00523232913343</c:v>
                </c:pt>
                <c:pt idx="3382">
                  <c:v>100.00523232913343</c:v>
                </c:pt>
                <c:pt idx="3383">
                  <c:v>100.00523232913342</c:v>
                </c:pt>
                <c:pt idx="3384">
                  <c:v>100.00523232913341</c:v>
                </c:pt>
                <c:pt idx="3385">
                  <c:v>100.00523232913341</c:v>
                </c:pt>
                <c:pt idx="3386">
                  <c:v>100.00523232913341</c:v>
                </c:pt>
                <c:pt idx="3387">
                  <c:v>100.00523232913342</c:v>
                </c:pt>
                <c:pt idx="3388">
                  <c:v>100.00523232913342</c:v>
                </c:pt>
                <c:pt idx="3389">
                  <c:v>100.00523232913342</c:v>
                </c:pt>
                <c:pt idx="3390">
                  <c:v>100.00523232913341</c:v>
                </c:pt>
                <c:pt idx="3391">
                  <c:v>100.00523232913341</c:v>
                </c:pt>
                <c:pt idx="3392">
                  <c:v>100.00523232913339</c:v>
                </c:pt>
                <c:pt idx="3393">
                  <c:v>100.00523232913339</c:v>
                </c:pt>
                <c:pt idx="3394">
                  <c:v>100.00523232913341</c:v>
                </c:pt>
                <c:pt idx="3395">
                  <c:v>100.00523232913338</c:v>
                </c:pt>
                <c:pt idx="3396">
                  <c:v>100.00523232913338</c:v>
                </c:pt>
                <c:pt idx="3397">
                  <c:v>100.00523232913339</c:v>
                </c:pt>
                <c:pt idx="3398">
                  <c:v>100.00523232913341</c:v>
                </c:pt>
                <c:pt idx="3399">
                  <c:v>100.00523232913341</c:v>
                </c:pt>
                <c:pt idx="3400">
                  <c:v>100.00523232913341</c:v>
                </c:pt>
                <c:pt idx="3401">
                  <c:v>100.00523232913341</c:v>
                </c:pt>
                <c:pt idx="3402">
                  <c:v>100.00523232913341</c:v>
                </c:pt>
                <c:pt idx="3403">
                  <c:v>100.00523232913341</c:v>
                </c:pt>
                <c:pt idx="3404">
                  <c:v>100.00523232913341</c:v>
                </c:pt>
                <c:pt idx="3405">
                  <c:v>100.00523232913342</c:v>
                </c:pt>
                <c:pt idx="3406">
                  <c:v>100.00523232913342</c:v>
                </c:pt>
                <c:pt idx="3407">
                  <c:v>100.00523232913341</c:v>
                </c:pt>
                <c:pt idx="3408">
                  <c:v>100.00523232913341</c:v>
                </c:pt>
                <c:pt idx="3409">
                  <c:v>100.00523232913342</c:v>
                </c:pt>
                <c:pt idx="3410">
                  <c:v>100.00523232913342</c:v>
                </c:pt>
                <c:pt idx="3411">
                  <c:v>100.00523232913341</c:v>
                </c:pt>
                <c:pt idx="3412">
                  <c:v>100.00523232913342</c:v>
                </c:pt>
                <c:pt idx="3413">
                  <c:v>100.00523232913342</c:v>
                </c:pt>
                <c:pt idx="3414">
                  <c:v>100.00523232913343</c:v>
                </c:pt>
                <c:pt idx="3415">
                  <c:v>100.00523232913343</c:v>
                </c:pt>
                <c:pt idx="3416">
                  <c:v>100.00523232913343</c:v>
                </c:pt>
                <c:pt idx="3417">
                  <c:v>100.00523232913343</c:v>
                </c:pt>
                <c:pt idx="3418">
                  <c:v>100.00523232913343</c:v>
                </c:pt>
                <c:pt idx="3419">
                  <c:v>100.00523232913345</c:v>
                </c:pt>
                <c:pt idx="3420">
                  <c:v>100.00523232913343</c:v>
                </c:pt>
                <c:pt idx="3421">
                  <c:v>100.00523232913345</c:v>
                </c:pt>
                <c:pt idx="3422">
                  <c:v>100.00523232913343</c:v>
                </c:pt>
                <c:pt idx="3423">
                  <c:v>100.00523232913345</c:v>
                </c:pt>
                <c:pt idx="3424">
                  <c:v>100.00523232913343</c:v>
                </c:pt>
                <c:pt idx="3425">
                  <c:v>100.00523232913345</c:v>
                </c:pt>
                <c:pt idx="3426">
                  <c:v>100.00523232913345</c:v>
                </c:pt>
                <c:pt idx="3427">
                  <c:v>100.00523232913345</c:v>
                </c:pt>
                <c:pt idx="3428">
                  <c:v>100.00523232913346</c:v>
                </c:pt>
                <c:pt idx="3429">
                  <c:v>100.00523232913345</c:v>
                </c:pt>
                <c:pt idx="3430">
                  <c:v>100.00523232913343</c:v>
                </c:pt>
                <c:pt idx="3431">
                  <c:v>100.00523232913343</c:v>
                </c:pt>
                <c:pt idx="3432">
                  <c:v>100.00523232913343</c:v>
                </c:pt>
                <c:pt idx="3433">
                  <c:v>100.00523232913345</c:v>
                </c:pt>
                <c:pt idx="3434">
                  <c:v>100.00523232913345</c:v>
                </c:pt>
                <c:pt idx="3435">
                  <c:v>100.00523232913343</c:v>
                </c:pt>
                <c:pt idx="3436">
                  <c:v>100.00523232913343</c:v>
                </c:pt>
                <c:pt idx="3437">
                  <c:v>100.00523232913343</c:v>
                </c:pt>
                <c:pt idx="3438">
                  <c:v>100.00523232913345</c:v>
                </c:pt>
                <c:pt idx="3439">
                  <c:v>100.00523232913342</c:v>
                </c:pt>
                <c:pt idx="3440">
                  <c:v>100.00523232913342</c:v>
                </c:pt>
                <c:pt idx="3441">
                  <c:v>100.00523232913343</c:v>
                </c:pt>
                <c:pt idx="3442">
                  <c:v>100.00523232913342</c:v>
                </c:pt>
                <c:pt idx="3443">
                  <c:v>100.00523232913342</c:v>
                </c:pt>
                <c:pt idx="3444">
                  <c:v>100.00523232913342</c:v>
                </c:pt>
                <c:pt idx="3445">
                  <c:v>100.00523232913341</c:v>
                </c:pt>
                <c:pt idx="3446">
                  <c:v>100.00523232913341</c:v>
                </c:pt>
                <c:pt idx="3447">
                  <c:v>100.00523232913342</c:v>
                </c:pt>
                <c:pt idx="3448">
                  <c:v>100.00523232913342</c:v>
                </c:pt>
                <c:pt idx="3449">
                  <c:v>100.00523232913343</c:v>
                </c:pt>
                <c:pt idx="3450">
                  <c:v>100.00523232913342</c:v>
                </c:pt>
                <c:pt idx="3451">
                  <c:v>100.00523232913343</c:v>
                </c:pt>
                <c:pt idx="3452">
                  <c:v>100.00523232913342</c:v>
                </c:pt>
                <c:pt idx="3453">
                  <c:v>100.00523232913342</c:v>
                </c:pt>
                <c:pt idx="3454">
                  <c:v>100.00523232913343</c:v>
                </c:pt>
                <c:pt idx="3455">
                  <c:v>100.00523232913343</c:v>
                </c:pt>
                <c:pt idx="3456">
                  <c:v>100.00523232913345</c:v>
                </c:pt>
                <c:pt idx="3457">
                  <c:v>100.00523232913343</c:v>
                </c:pt>
                <c:pt idx="3458">
                  <c:v>100.00523232913342</c:v>
                </c:pt>
                <c:pt idx="3459">
                  <c:v>100.00523232913342</c:v>
                </c:pt>
                <c:pt idx="3460">
                  <c:v>100.00523232913342</c:v>
                </c:pt>
                <c:pt idx="3461">
                  <c:v>100.00523232913343</c:v>
                </c:pt>
                <c:pt idx="3462">
                  <c:v>100.00523232913342</c:v>
                </c:pt>
                <c:pt idx="3463">
                  <c:v>100.00523232913341</c:v>
                </c:pt>
                <c:pt idx="3464">
                  <c:v>100.00523232913339</c:v>
                </c:pt>
                <c:pt idx="3465">
                  <c:v>100.00523232913341</c:v>
                </c:pt>
                <c:pt idx="3466">
                  <c:v>100.00523232913342</c:v>
                </c:pt>
                <c:pt idx="3467">
                  <c:v>100.00523232913341</c:v>
                </c:pt>
                <c:pt idx="3468">
                  <c:v>100.00523232913342</c:v>
                </c:pt>
                <c:pt idx="3469">
                  <c:v>100.00523232913341</c:v>
                </c:pt>
                <c:pt idx="3470">
                  <c:v>100.00523232913342</c:v>
                </c:pt>
                <c:pt idx="3471">
                  <c:v>100.00523232913341</c:v>
                </c:pt>
                <c:pt idx="3472">
                  <c:v>100.00523232913342</c:v>
                </c:pt>
                <c:pt idx="3473">
                  <c:v>100.00523232913343</c:v>
                </c:pt>
                <c:pt idx="3474">
                  <c:v>100.00523232913343</c:v>
                </c:pt>
                <c:pt idx="3475">
                  <c:v>100.00523232913343</c:v>
                </c:pt>
                <c:pt idx="3476">
                  <c:v>100.00523232913343</c:v>
                </c:pt>
                <c:pt idx="3477">
                  <c:v>100.00523232913343</c:v>
                </c:pt>
                <c:pt idx="3478">
                  <c:v>100.00523232913343</c:v>
                </c:pt>
                <c:pt idx="3479">
                  <c:v>100.00523232913343</c:v>
                </c:pt>
                <c:pt idx="3480">
                  <c:v>100.00523232913343</c:v>
                </c:pt>
                <c:pt idx="3481">
                  <c:v>100.00523232913343</c:v>
                </c:pt>
                <c:pt idx="3482">
                  <c:v>100.00523232913343</c:v>
                </c:pt>
                <c:pt idx="3483">
                  <c:v>100.00523232913345</c:v>
                </c:pt>
                <c:pt idx="3484">
                  <c:v>100.00523232913345</c:v>
                </c:pt>
                <c:pt idx="3485">
                  <c:v>100.00523232913345</c:v>
                </c:pt>
                <c:pt idx="3486">
                  <c:v>100.00523232913345</c:v>
                </c:pt>
                <c:pt idx="3487">
                  <c:v>100.00523232913345</c:v>
                </c:pt>
                <c:pt idx="3488">
                  <c:v>100.00523232913345</c:v>
                </c:pt>
                <c:pt idx="3489">
                  <c:v>100.00523232913343</c:v>
                </c:pt>
                <c:pt idx="3490">
                  <c:v>100.00523232913343</c:v>
                </c:pt>
                <c:pt idx="3491">
                  <c:v>100.00523232913343</c:v>
                </c:pt>
                <c:pt idx="3492">
                  <c:v>100.00523232913345</c:v>
                </c:pt>
                <c:pt idx="3493">
                  <c:v>100.00523232913346</c:v>
                </c:pt>
                <c:pt idx="3494">
                  <c:v>100.00523232913345</c:v>
                </c:pt>
                <c:pt idx="3495">
                  <c:v>100.00523232913346</c:v>
                </c:pt>
                <c:pt idx="3496">
                  <c:v>100.00523232913346</c:v>
                </c:pt>
                <c:pt idx="3497">
                  <c:v>100.00523232913346</c:v>
                </c:pt>
                <c:pt idx="3498">
                  <c:v>100.00523232913346</c:v>
                </c:pt>
                <c:pt idx="3499">
                  <c:v>100.00523232913349</c:v>
                </c:pt>
                <c:pt idx="3500">
                  <c:v>100.00523232913348</c:v>
                </c:pt>
                <c:pt idx="3501">
                  <c:v>100.00523232913348</c:v>
                </c:pt>
                <c:pt idx="3502">
                  <c:v>100.00523232913348</c:v>
                </c:pt>
                <c:pt idx="3503">
                  <c:v>100.00523232913348</c:v>
                </c:pt>
                <c:pt idx="3504">
                  <c:v>100.00523232913349</c:v>
                </c:pt>
                <c:pt idx="3505">
                  <c:v>100.00523232913349</c:v>
                </c:pt>
                <c:pt idx="3506">
                  <c:v>100.00523232913349</c:v>
                </c:pt>
                <c:pt idx="3507">
                  <c:v>100.00523232913349</c:v>
                </c:pt>
                <c:pt idx="3508">
                  <c:v>100.00523232913349</c:v>
                </c:pt>
                <c:pt idx="3509">
                  <c:v>100.00523232913349</c:v>
                </c:pt>
                <c:pt idx="3510">
                  <c:v>100.00523232913351</c:v>
                </c:pt>
                <c:pt idx="3511">
                  <c:v>100.00523232913349</c:v>
                </c:pt>
                <c:pt idx="3512">
                  <c:v>100.00523232913351</c:v>
                </c:pt>
                <c:pt idx="3513">
                  <c:v>100.00523232913351</c:v>
                </c:pt>
                <c:pt idx="3514">
                  <c:v>100.00523232913351</c:v>
                </c:pt>
                <c:pt idx="3515">
                  <c:v>100.00523232913352</c:v>
                </c:pt>
                <c:pt idx="3516">
                  <c:v>100.00523232913351</c:v>
                </c:pt>
                <c:pt idx="3517">
                  <c:v>100.00523232913352</c:v>
                </c:pt>
                <c:pt idx="3518">
                  <c:v>100.00523232913351</c:v>
                </c:pt>
                <c:pt idx="3519">
                  <c:v>100.00523232913352</c:v>
                </c:pt>
                <c:pt idx="3520">
                  <c:v>100.00523232913351</c:v>
                </c:pt>
                <c:pt idx="3521">
                  <c:v>100.00523232913353</c:v>
                </c:pt>
                <c:pt idx="3522">
                  <c:v>100.00523232913352</c:v>
                </c:pt>
                <c:pt idx="3523">
                  <c:v>100.00523232913352</c:v>
                </c:pt>
                <c:pt idx="3524">
                  <c:v>100.00523232913352</c:v>
                </c:pt>
                <c:pt idx="3525">
                  <c:v>100.00523232913353</c:v>
                </c:pt>
                <c:pt idx="3526">
                  <c:v>100.00523232913355</c:v>
                </c:pt>
                <c:pt idx="3527">
                  <c:v>100.00523232913353</c:v>
                </c:pt>
                <c:pt idx="3528">
                  <c:v>100.00523232913352</c:v>
                </c:pt>
                <c:pt idx="3529">
                  <c:v>100.00523232913353</c:v>
                </c:pt>
                <c:pt idx="3530">
                  <c:v>100.00523232913352</c:v>
                </c:pt>
                <c:pt idx="3531">
                  <c:v>100.00523232913353</c:v>
                </c:pt>
                <c:pt idx="3532">
                  <c:v>100.00523232913353</c:v>
                </c:pt>
                <c:pt idx="3533">
                  <c:v>100.00523232913352</c:v>
                </c:pt>
                <c:pt idx="3534">
                  <c:v>100.00523232913352</c:v>
                </c:pt>
                <c:pt idx="3535">
                  <c:v>100.00523232913352</c:v>
                </c:pt>
                <c:pt idx="3536">
                  <c:v>100.00523232913352</c:v>
                </c:pt>
                <c:pt idx="3537">
                  <c:v>100.00523232913352</c:v>
                </c:pt>
                <c:pt idx="3538">
                  <c:v>100.00523232913355</c:v>
                </c:pt>
                <c:pt idx="3539">
                  <c:v>100.00523232913353</c:v>
                </c:pt>
                <c:pt idx="3540">
                  <c:v>100.00523232913355</c:v>
                </c:pt>
                <c:pt idx="3541">
                  <c:v>100.00523232913355</c:v>
                </c:pt>
                <c:pt idx="3542">
                  <c:v>100.00523232913353</c:v>
                </c:pt>
                <c:pt idx="3543">
                  <c:v>100.00523232913353</c:v>
                </c:pt>
                <c:pt idx="3544">
                  <c:v>100.00523232913353</c:v>
                </c:pt>
                <c:pt idx="3545">
                  <c:v>100.00523232913352</c:v>
                </c:pt>
                <c:pt idx="3546">
                  <c:v>100.00523232913353</c:v>
                </c:pt>
                <c:pt idx="3547">
                  <c:v>100.00523232913353</c:v>
                </c:pt>
                <c:pt idx="3548">
                  <c:v>100.00523232913352</c:v>
                </c:pt>
                <c:pt idx="3549">
                  <c:v>100.00523232913353</c:v>
                </c:pt>
                <c:pt idx="3550">
                  <c:v>100.00523232913352</c:v>
                </c:pt>
                <c:pt idx="3551">
                  <c:v>100.00523232913353</c:v>
                </c:pt>
                <c:pt idx="3552">
                  <c:v>100.00523232913353</c:v>
                </c:pt>
                <c:pt idx="3553">
                  <c:v>100.00523232913352</c:v>
                </c:pt>
                <c:pt idx="3554">
                  <c:v>100.00523232913353</c:v>
                </c:pt>
                <c:pt idx="3555">
                  <c:v>100.00523232913352</c:v>
                </c:pt>
                <c:pt idx="3556">
                  <c:v>100.00523232913353</c:v>
                </c:pt>
                <c:pt idx="3557">
                  <c:v>100.00523232913353</c:v>
                </c:pt>
                <c:pt idx="3558">
                  <c:v>100.00523232913352</c:v>
                </c:pt>
                <c:pt idx="3559">
                  <c:v>100.00523232913352</c:v>
                </c:pt>
                <c:pt idx="3560">
                  <c:v>100.00523232913352</c:v>
                </c:pt>
                <c:pt idx="3561">
                  <c:v>100.00523232913353</c:v>
                </c:pt>
                <c:pt idx="3562">
                  <c:v>100.00523232913355</c:v>
                </c:pt>
                <c:pt idx="3563">
                  <c:v>100.00523232913352</c:v>
                </c:pt>
                <c:pt idx="3564">
                  <c:v>100.00523232913355</c:v>
                </c:pt>
                <c:pt idx="3565">
                  <c:v>100.00523232913355</c:v>
                </c:pt>
                <c:pt idx="3566">
                  <c:v>100.00523232913356</c:v>
                </c:pt>
                <c:pt idx="3567">
                  <c:v>100.00523232913355</c:v>
                </c:pt>
                <c:pt idx="3568">
                  <c:v>100.00523232913356</c:v>
                </c:pt>
                <c:pt idx="3569">
                  <c:v>100.00523232913355</c:v>
                </c:pt>
                <c:pt idx="3570">
                  <c:v>100.00523232913355</c:v>
                </c:pt>
                <c:pt idx="3571">
                  <c:v>100.00523232913355</c:v>
                </c:pt>
                <c:pt idx="3572">
                  <c:v>100.00523232913355</c:v>
                </c:pt>
                <c:pt idx="3573">
                  <c:v>100.00523232913355</c:v>
                </c:pt>
                <c:pt idx="3574">
                  <c:v>100.00523232913356</c:v>
                </c:pt>
                <c:pt idx="3575">
                  <c:v>100.00523232913355</c:v>
                </c:pt>
                <c:pt idx="3576">
                  <c:v>100.00523232913356</c:v>
                </c:pt>
                <c:pt idx="3577">
                  <c:v>100.00523232913358</c:v>
                </c:pt>
                <c:pt idx="3578">
                  <c:v>100.00523232913358</c:v>
                </c:pt>
                <c:pt idx="3579">
                  <c:v>100.00523232913358</c:v>
                </c:pt>
                <c:pt idx="3580">
                  <c:v>100.00523232913355</c:v>
                </c:pt>
                <c:pt idx="3581">
                  <c:v>100.00523232913355</c:v>
                </c:pt>
                <c:pt idx="3582">
                  <c:v>100.00523232913355</c:v>
                </c:pt>
                <c:pt idx="3583">
                  <c:v>100.00523232913356</c:v>
                </c:pt>
                <c:pt idx="3584">
                  <c:v>100.00523232913353</c:v>
                </c:pt>
                <c:pt idx="3585">
                  <c:v>100.00523232913353</c:v>
                </c:pt>
                <c:pt idx="3586">
                  <c:v>100.00523232913352</c:v>
                </c:pt>
                <c:pt idx="3587">
                  <c:v>100.00523232913353</c:v>
                </c:pt>
                <c:pt idx="3588">
                  <c:v>100.00523232913353</c:v>
                </c:pt>
                <c:pt idx="3589">
                  <c:v>100.00523232913355</c:v>
                </c:pt>
                <c:pt idx="3590">
                  <c:v>100.00523232913355</c:v>
                </c:pt>
                <c:pt idx="3591">
                  <c:v>100.00523232913355</c:v>
                </c:pt>
                <c:pt idx="3592">
                  <c:v>100.00523232913355</c:v>
                </c:pt>
                <c:pt idx="3593">
                  <c:v>100.00523232913355</c:v>
                </c:pt>
                <c:pt idx="3594">
                  <c:v>100.00523232913355</c:v>
                </c:pt>
                <c:pt idx="3595">
                  <c:v>100.00523232913356</c:v>
                </c:pt>
                <c:pt idx="3596">
                  <c:v>100.00523232913355</c:v>
                </c:pt>
                <c:pt idx="3597">
                  <c:v>100.00523232913355</c:v>
                </c:pt>
                <c:pt idx="3598">
                  <c:v>100.00523232913356</c:v>
                </c:pt>
                <c:pt idx="3599">
                  <c:v>100.00523232913358</c:v>
                </c:pt>
                <c:pt idx="3600">
                  <c:v>100.00523232913355</c:v>
                </c:pt>
                <c:pt idx="3601">
                  <c:v>100.00523232913358</c:v>
                </c:pt>
                <c:pt idx="3602">
                  <c:v>100.00523232913355</c:v>
                </c:pt>
                <c:pt idx="3603">
                  <c:v>100.00523232913356</c:v>
                </c:pt>
                <c:pt idx="3604">
                  <c:v>100.00523232913355</c:v>
                </c:pt>
                <c:pt idx="3605">
                  <c:v>100.00523232913356</c:v>
                </c:pt>
                <c:pt idx="3606">
                  <c:v>100.00523232913355</c:v>
                </c:pt>
                <c:pt idx="3607">
                  <c:v>100.00523232913356</c:v>
                </c:pt>
                <c:pt idx="3608">
                  <c:v>100.00523232913355</c:v>
                </c:pt>
                <c:pt idx="3609">
                  <c:v>100.00523232913355</c:v>
                </c:pt>
                <c:pt idx="3610">
                  <c:v>100.00523232913356</c:v>
                </c:pt>
                <c:pt idx="3611">
                  <c:v>100.00523232913356</c:v>
                </c:pt>
                <c:pt idx="3612">
                  <c:v>100.00523232913358</c:v>
                </c:pt>
                <c:pt idx="3613">
                  <c:v>100.00523232913355</c:v>
                </c:pt>
                <c:pt idx="3614">
                  <c:v>100.00523232913356</c:v>
                </c:pt>
                <c:pt idx="3615">
                  <c:v>100.00523232913356</c:v>
                </c:pt>
                <c:pt idx="3616">
                  <c:v>100.00523232913356</c:v>
                </c:pt>
                <c:pt idx="3617">
                  <c:v>100.00523232913356</c:v>
                </c:pt>
                <c:pt idx="3618">
                  <c:v>100.00523232913356</c:v>
                </c:pt>
                <c:pt idx="3619">
                  <c:v>100.00523232913356</c:v>
                </c:pt>
                <c:pt idx="3620">
                  <c:v>100.00523232913358</c:v>
                </c:pt>
                <c:pt idx="3621">
                  <c:v>100.00523232913358</c:v>
                </c:pt>
                <c:pt idx="3622">
                  <c:v>100.00523232913359</c:v>
                </c:pt>
                <c:pt idx="3623">
                  <c:v>100.00523232913359</c:v>
                </c:pt>
                <c:pt idx="3624">
                  <c:v>100.00523232913359</c:v>
                </c:pt>
                <c:pt idx="3625">
                  <c:v>100.00523232913359</c:v>
                </c:pt>
                <c:pt idx="3626">
                  <c:v>100.00523232913359</c:v>
                </c:pt>
                <c:pt idx="3627">
                  <c:v>100.00523232913358</c:v>
                </c:pt>
                <c:pt idx="3628">
                  <c:v>100.00523232913358</c:v>
                </c:pt>
                <c:pt idx="3629">
                  <c:v>100.00523232913358</c:v>
                </c:pt>
                <c:pt idx="3630">
                  <c:v>100.00523232913358</c:v>
                </c:pt>
                <c:pt idx="3631">
                  <c:v>100.00523232913358</c:v>
                </c:pt>
                <c:pt idx="3632">
                  <c:v>100.00523232913359</c:v>
                </c:pt>
                <c:pt idx="3633">
                  <c:v>100.00523232913358</c:v>
                </c:pt>
                <c:pt idx="3634">
                  <c:v>100.00523232913359</c:v>
                </c:pt>
                <c:pt idx="3635">
                  <c:v>100.00523232913361</c:v>
                </c:pt>
                <c:pt idx="3636">
                  <c:v>100.00523232913361</c:v>
                </c:pt>
                <c:pt idx="3637">
                  <c:v>100.00523232913359</c:v>
                </c:pt>
                <c:pt idx="3638">
                  <c:v>100.00523232913358</c:v>
                </c:pt>
                <c:pt idx="3639">
                  <c:v>100.00523232913361</c:v>
                </c:pt>
                <c:pt idx="3640">
                  <c:v>100.00523232913361</c:v>
                </c:pt>
                <c:pt idx="3641">
                  <c:v>100.00523232913359</c:v>
                </c:pt>
                <c:pt idx="3642">
                  <c:v>100.00523232913361</c:v>
                </c:pt>
                <c:pt idx="3643">
                  <c:v>100.00523232913358</c:v>
                </c:pt>
                <c:pt idx="3644">
                  <c:v>100.00523232913358</c:v>
                </c:pt>
                <c:pt idx="3645">
                  <c:v>100.00523232913361</c:v>
                </c:pt>
                <c:pt idx="3646">
                  <c:v>100.00523232913359</c:v>
                </c:pt>
                <c:pt idx="3647">
                  <c:v>100.00523232913361</c:v>
                </c:pt>
                <c:pt idx="3648">
                  <c:v>100.00523232913359</c:v>
                </c:pt>
                <c:pt idx="3649">
                  <c:v>100.00523232913361</c:v>
                </c:pt>
                <c:pt idx="3650">
                  <c:v>100.00523232913359</c:v>
                </c:pt>
                <c:pt idx="3651">
                  <c:v>100.00523232913361</c:v>
                </c:pt>
                <c:pt idx="3652">
                  <c:v>100.00523232913362</c:v>
                </c:pt>
                <c:pt idx="3653">
                  <c:v>100.00523232913361</c:v>
                </c:pt>
                <c:pt idx="3654">
                  <c:v>100.00523232913361</c:v>
                </c:pt>
                <c:pt idx="3655">
                  <c:v>100.00523232913361</c:v>
                </c:pt>
                <c:pt idx="3656">
                  <c:v>100.00523232913361</c:v>
                </c:pt>
                <c:pt idx="3657">
                  <c:v>100.00523232913362</c:v>
                </c:pt>
                <c:pt idx="3658">
                  <c:v>100.00523232913362</c:v>
                </c:pt>
                <c:pt idx="3659">
                  <c:v>100.00523232913362</c:v>
                </c:pt>
                <c:pt idx="3660">
                  <c:v>100.00523232913362</c:v>
                </c:pt>
                <c:pt idx="3661">
                  <c:v>100.00523232913363</c:v>
                </c:pt>
                <c:pt idx="3662">
                  <c:v>100.00523232913363</c:v>
                </c:pt>
                <c:pt idx="3663">
                  <c:v>100.00523232913363</c:v>
                </c:pt>
                <c:pt idx="3664">
                  <c:v>100.00523232913363</c:v>
                </c:pt>
                <c:pt idx="3665">
                  <c:v>100.00523232913363</c:v>
                </c:pt>
                <c:pt idx="3666">
                  <c:v>100.00523232913365</c:v>
                </c:pt>
                <c:pt idx="3667">
                  <c:v>100.00523232913365</c:v>
                </c:pt>
                <c:pt idx="3668">
                  <c:v>100.00523232913365</c:v>
                </c:pt>
                <c:pt idx="3669">
                  <c:v>100.00523232913363</c:v>
                </c:pt>
                <c:pt idx="3670">
                  <c:v>100.00523232913363</c:v>
                </c:pt>
                <c:pt idx="3671">
                  <c:v>100.00523232913365</c:v>
                </c:pt>
                <c:pt idx="3672">
                  <c:v>100.00523232913365</c:v>
                </c:pt>
                <c:pt idx="3673">
                  <c:v>100.00523232913365</c:v>
                </c:pt>
                <c:pt idx="3674">
                  <c:v>100.00523232913366</c:v>
                </c:pt>
                <c:pt idx="3675">
                  <c:v>100.00523232913366</c:v>
                </c:pt>
                <c:pt idx="3676">
                  <c:v>100.00523232913366</c:v>
                </c:pt>
                <c:pt idx="3677">
                  <c:v>100.00523232913366</c:v>
                </c:pt>
                <c:pt idx="3678">
                  <c:v>100.00523232913365</c:v>
                </c:pt>
                <c:pt idx="3679">
                  <c:v>100.00523232913363</c:v>
                </c:pt>
                <c:pt idx="3680">
                  <c:v>100.00523232913363</c:v>
                </c:pt>
                <c:pt idx="3681">
                  <c:v>100.00523232913363</c:v>
                </c:pt>
                <c:pt idx="3682">
                  <c:v>100.00523232913365</c:v>
                </c:pt>
                <c:pt idx="3683">
                  <c:v>100.00523232913365</c:v>
                </c:pt>
                <c:pt idx="3684">
                  <c:v>100.00523232913362</c:v>
                </c:pt>
                <c:pt idx="3685">
                  <c:v>100.00523232913365</c:v>
                </c:pt>
                <c:pt idx="3686">
                  <c:v>100.00523232913363</c:v>
                </c:pt>
                <c:pt idx="3687">
                  <c:v>100.00523232913365</c:v>
                </c:pt>
                <c:pt idx="3688">
                  <c:v>100.00523232913366</c:v>
                </c:pt>
                <c:pt idx="3689">
                  <c:v>100.00523232913366</c:v>
                </c:pt>
                <c:pt idx="3690">
                  <c:v>100.00523232913363</c:v>
                </c:pt>
                <c:pt idx="3691">
                  <c:v>100.00523232913366</c:v>
                </c:pt>
                <c:pt idx="3692">
                  <c:v>100.00523232913366</c:v>
                </c:pt>
                <c:pt idx="3693">
                  <c:v>100.00523232913366</c:v>
                </c:pt>
                <c:pt idx="3694">
                  <c:v>100.00523232913365</c:v>
                </c:pt>
                <c:pt idx="3695">
                  <c:v>100.00523232913366</c:v>
                </c:pt>
                <c:pt idx="3696">
                  <c:v>100.00523232913366</c:v>
                </c:pt>
                <c:pt idx="3697">
                  <c:v>100.00523232913365</c:v>
                </c:pt>
                <c:pt idx="3698">
                  <c:v>100.00523232913366</c:v>
                </c:pt>
                <c:pt idx="3699">
                  <c:v>100.00523232913366</c:v>
                </c:pt>
                <c:pt idx="3700">
                  <c:v>100.00523232913366</c:v>
                </c:pt>
                <c:pt idx="3701">
                  <c:v>100.00523232913366</c:v>
                </c:pt>
                <c:pt idx="3702">
                  <c:v>100.00523232913366</c:v>
                </c:pt>
                <c:pt idx="3703">
                  <c:v>100.00523232913366</c:v>
                </c:pt>
                <c:pt idx="3704">
                  <c:v>100.00523232913365</c:v>
                </c:pt>
                <c:pt idx="3705">
                  <c:v>100.00523232913366</c:v>
                </c:pt>
                <c:pt idx="3706">
                  <c:v>100.00523232913366</c:v>
                </c:pt>
                <c:pt idx="3707">
                  <c:v>100.00523232913366</c:v>
                </c:pt>
                <c:pt idx="3708">
                  <c:v>100.00523232913366</c:v>
                </c:pt>
                <c:pt idx="3709">
                  <c:v>100.00523232913366</c:v>
                </c:pt>
                <c:pt idx="3710">
                  <c:v>100.00523232913363</c:v>
                </c:pt>
                <c:pt idx="3711">
                  <c:v>100.00523232913363</c:v>
                </c:pt>
                <c:pt idx="3712">
                  <c:v>100.00523232913363</c:v>
                </c:pt>
                <c:pt idx="3713">
                  <c:v>100.00523232913362</c:v>
                </c:pt>
                <c:pt idx="3714">
                  <c:v>100.00523232913363</c:v>
                </c:pt>
                <c:pt idx="3715">
                  <c:v>100.00523232913363</c:v>
                </c:pt>
                <c:pt idx="3716">
                  <c:v>100.00523232913363</c:v>
                </c:pt>
                <c:pt idx="3717">
                  <c:v>100.00523232913363</c:v>
                </c:pt>
                <c:pt idx="3718">
                  <c:v>100.00523232913363</c:v>
                </c:pt>
                <c:pt idx="3719">
                  <c:v>100.00523232913365</c:v>
                </c:pt>
                <c:pt idx="3720">
                  <c:v>100.00523232913365</c:v>
                </c:pt>
                <c:pt idx="3721">
                  <c:v>100.00523232913363</c:v>
                </c:pt>
                <c:pt idx="3722">
                  <c:v>100.00523232913366</c:v>
                </c:pt>
                <c:pt idx="3723">
                  <c:v>100.00523232913365</c:v>
                </c:pt>
                <c:pt idx="3724">
                  <c:v>100.00523232913366</c:v>
                </c:pt>
                <c:pt idx="3725">
                  <c:v>100.00523232913365</c:v>
                </c:pt>
                <c:pt idx="3726">
                  <c:v>100.00523232913365</c:v>
                </c:pt>
                <c:pt idx="3727">
                  <c:v>100.00523232913365</c:v>
                </c:pt>
                <c:pt idx="3728">
                  <c:v>100.00523232913366</c:v>
                </c:pt>
                <c:pt idx="3729">
                  <c:v>100.00523232913363</c:v>
                </c:pt>
                <c:pt idx="3730">
                  <c:v>100.00523232913365</c:v>
                </c:pt>
                <c:pt idx="3731">
                  <c:v>100.00523232913363</c:v>
                </c:pt>
                <c:pt idx="3732">
                  <c:v>100.00523232913363</c:v>
                </c:pt>
                <c:pt idx="3733">
                  <c:v>100.00523232913365</c:v>
                </c:pt>
                <c:pt idx="3734">
                  <c:v>100.00523232913365</c:v>
                </c:pt>
                <c:pt idx="3735">
                  <c:v>100.00523232913366</c:v>
                </c:pt>
                <c:pt idx="3736">
                  <c:v>100.00523232913365</c:v>
                </c:pt>
                <c:pt idx="3737">
                  <c:v>100.00523232913363</c:v>
                </c:pt>
                <c:pt idx="3738">
                  <c:v>100.00523232913365</c:v>
                </c:pt>
                <c:pt idx="3739">
                  <c:v>100.00523232913363</c:v>
                </c:pt>
                <c:pt idx="3740">
                  <c:v>100.00523232913365</c:v>
                </c:pt>
                <c:pt idx="3741">
                  <c:v>100.00523232913363</c:v>
                </c:pt>
                <c:pt idx="3742">
                  <c:v>100.00523232913363</c:v>
                </c:pt>
                <c:pt idx="3743">
                  <c:v>100.00523232913363</c:v>
                </c:pt>
                <c:pt idx="3744">
                  <c:v>100.00523232913365</c:v>
                </c:pt>
                <c:pt idx="3745">
                  <c:v>100.00523232913363</c:v>
                </c:pt>
                <c:pt idx="3746">
                  <c:v>100.00523232913365</c:v>
                </c:pt>
                <c:pt idx="3747">
                  <c:v>100.00523232913366</c:v>
                </c:pt>
                <c:pt idx="3748">
                  <c:v>100.00523232913365</c:v>
                </c:pt>
                <c:pt idx="3749">
                  <c:v>100.00523232913366</c:v>
                </c:pt>
                <c:pt idx="3750">
                  <c:v>100.00523232913366</c:v>
                </c:pt>
                <c:pt idx="3751">
                  <c:v>100.00523232913366</c:v>
                </c:pt>
                <c:pt idx="3752">
                  <c:v>100.00523232913365</c:v>
                </c:pt>
                <c:pt idx="3753">
                  <c:v>100.00523232913363</c:v>
                </c:pt>
                <c:pt idx="3754">
                  <c:v>100.00523232913365</c:v>
                </c:pt>
                <c:pt idx="3755">
                  <c:v>100.00523232913365</c:v>
                </c:pt>
                <c:pt idx="3756">
                  <c:v>100.00523232913365</c:v>
                </c:pt>
                <c:pt idx="3757">
                  <c:v>100.00523232913365</c:v>
                </c:pt>
                <c:pt idx="3758">
                  <c:v>100.00523232913365</c:v>
                </c:pt>
                <c:pt idx="3759">
                  <c:v>100.00523232913366</c:v>
                </c:pt>
                <c:pt idx="3760">
                  <c:v>100.00523232913366</c:v>
                </c:pt>
                <c:pt idx="3761">
                  <c:v>100.00523232913365</c:v>
                </c:pt>
                <c:pt idx="3762">
                  <c:v>100.00523232913369</c:v>
                </c:pt>
                <c:pt idx="3763">
                  <c:v>100.00523232913369</c:v>
                </c:pt>
                <c:pt idx="3764">
                  <c:v>100.00523232913368</c:v>
                </c:pt>
                <c:pt idx="3765">
                  <c:v>100.00523232913366</c:v>
                </c:pt>
                <c:pt idx="3766">
                  <c:v>100.00523232913368</c:v>
                </c:pt>
                <c:pt idx="3767">
                  <c:v>100.00523232913369</c:v>
                </c:pt>
                <c:pt idx="3768">
                  <c:v>100.00523232913369</c:v>
                </c:pt>
                <c:pt idx="3769">
                  <c:v>100.00523232913368</c:v>
                </c:pt>
                <c:pt idx="3770">
                  <c:v>100.00523232913368</c:v>
                </c:pt>
                <c:pt idx="3771">
                  <c:v>100.00523232913368</c:v>
                </c:pt>
                <c:pt idx="3772">
                  <c:v>100.00523232913366</c:v>
                </c:pt>
                <c:pt idx="3773">
                  <c:v>100.00523232913366</c:v>
                </c:pt>
                <c:pt idx="3774">
                  <c:v>100.00523232913366</c:v>
                </c:pt>
                <c:pt idx="3775">
                  <c:v>100.00523232913368</c:v>
                </c:pt>
                <c:pt idx="3776">
                  <c:v>100.00523232913366</c:v>
                </c:pt>
                <c:pt idx="3777">
                  <c:v>100.00523232913368</c:v>
                </c:pt>
                <c:pt idx="3778">
                  <c:v>100.00523232913368</c:v>
                </c:pt>
                <c:pt idx="3779">
                  <c:v>100.00523232913369</c:v>
                </c:pt>
                <c:pt idx="3780">
                  <c:v>100.00523232913369</c:v>
                </c:pt>
                <c:pt idx="3781">
                  <c:v>100.00523232913369</c:v>
                </c:pt>
                <c:pt idx="3782">
                  <c:v>100.0052323291337</c:v>
                </c:pt>
                <c:pt idx="3783">
                  <c:v>100.00523232913369</c:v>
                </c:pt>
                <c:pt idx="3784">
                  <c:v>100.0052323291337</c:v>
                </c:pt>
                <c:pt idx="3785">
                  <c:v>100.00523232913369</c:v>
                </c:pt>
                <c:pt idx="3786">
                  <c:v>100.00523232913369</c:v>
                </c:pt>
                <c:pt idx="3787">
                  <c:v>100.00523232913369</c:v>
                </c:pt>
                <c:pt idx="3788">
                  <c:v>100.00523232913369</c:v>
                </c:pt>
                <c:pt idx="3789">
                  <c:v>100.00523232913369</c:v>
                </c:pt>
                <c:pt idx="3790">
                  <c:v>100.00523232913369</c:v>
                </c:pt>
                <c:pt idx="3791">
                  <c:v>100.00523232913369</c:v>
                </c:pt>
                <c:pt idx="3792">
                  <c:v>100.00523232913368</c:v>
                </c:pt>
                <c:pt idx="3793">
                  <c:v>100.00523232913369</c:v>
                </c:pt>
                <c:pt idx="3794">
                  <c:v>100.00523232913369</c:v>
                </c:pt>
                <c:pt idx="3795">
                  <c:v>100.00523232913368</c:v>
                </c:pt>
                <c:pt idx="3796">
                  <c:v>100.00523232913368</c:v>
                </c:pt>
                <c:pt idx="3797">
                  <c:v>100.00523232913368</c:v>
                </c:pt>
                <c:pt idx="3798">
                  <c:v>100.00523232913369</c:v>
                </c:pt>
                <c:pt idx="3799">
                  <c:v>100.00523232913369</c:v>
                </c:pt>
                <c:pt idx="3800">
                  <c:v>100.00523232913369</c:v>
                </c:pt>
                <c:pt idx="3801">
                  <c:v>100.00523232913369</c:v>
                </c:pt>
                <c:pt idx="3802">
                  <c:v>100.00523232913369</c:v>
                </c:pt>
                <c:pt idx="3803">
                  <c:v>100.00523232913369</c:v>
                </c:pt>
                <c:pt idx="3804">
                  <c:v>100.00523232913369</c:v>
                </c:pt>
                <c:pt idx="3805">
                  <c:v>100.00523232913369</c:v>
                </c:pt>
                <c:pt idx="3806">
                  <c:v>100.00523232913369</c:v>
                </c:pt>
                <c:pt idx="3807">
                  <c:v>100.00523232913369</c:v>
                </c:pt>
                <c:pt idx="3808">
                  <c:v>100.00523232913369</c:v>
                </c:pt>
                <c:pt idx="3809">
                  <c:v>100.00523232913369</c:v>
                </c:pt>
                <c:pt idx="3810">
                  <c:v>100.00523232913369</c:v>
                </c:pt>
                <c:pt idx="3811">
                  <c:v>100.00523232913369</c:v>
                </c:pt>
                <c:pt idx="3812">
                  <c:v>100.00523232913369</c:v>
                </c:pt>
                <c:pt idx="3813">
                  <c:v>100.00523232913369</c:v>
                </c:pt>
                <c:pt idx="3814">
                  <c:v>100.0052323291337</c:v>
                </c:pt>
                <c:pt idx="3815">
                  <c:v>100.0052323291337</c:v>
                </c:pt>
                <c:pt idx="3816">
                  <c:v>100.0052323291337</c:v>
                </c:pt>
                <c:pt idx="3817">
                  <c:v>100.0052323291337</c:v>
                </c:pt>
                <c:pt idx="3818">
                  <c:v>100.00523232913369</c:v>
                </c:pt>
                <c:pt idx="3819">
                  <c:v>100.0052323291337</c:v>
                </c:pt>
                <c:pt idx="3820">
                  <c:v>100.0052323291337</c:v>
                </c:pt>
                <c:pt idx="3821">
                  <c:v>100.00523232913372</c:v>
                </c:pt>
                <c:pt idx="3822">
                  <c:v>100.00523232913372</c:v>
                </c:pt>
                <c:pt idx="3823">
                  <c:v>100.0052323291337</c:v>
                </c:pt>
                <c:pt idx="3824">
                  <c:v>100.00523232913372</c:v>
                </c:pt>
                <c:pt idx="3825">
                  <c:v>100.00523232913372</c:v>
                </c:pt>
                <c:pt idx="3826">
                  <c:v>100.0052323291337</c:v>
                </c:pt>
                <c:pt idx="3827">
                  <c:v>100.00523232913373</c:v>
                </c:pt>
                <c:pt idx="3828">
                  <c:v>100.00523232913372</c:v>
                </c:pt>
                <c:pt idx="3829">
                  <c:v>100.00523232913373</c:v>
                </c:pt>
                <c:pt idx="3830">
                  <c:v>100.00523232913375</c:v>
                </c:pt>
                <c:pt idx="3831">
                  <c:v>100.00523232913375</c:v>
                </c:pt>
                <c:pt idx="3832">
                  <c:v>100.00523232913373</c:v>
                </c:pt>
                <c:pt idx="3833">
                  <c:v>100.00523232913373</c:v>
                </c:pt>
                <c:pt idx="3834">
                  <c:v>100.00523232913373</c:v>
                </c:pt>
                <c:pt idx="3835">
                  <c:v>100.00523232913373</c:v>
                </c:pt>
                <c:pt idx="3836">
                  <c:v>100.00523232913373</c:v>
                </c:pt>
                <c:pt idx="3837">
                  <c:v>100.0052323291337</c:v>
                </c:pt>
                <c:pt idx="3838">
                  <c:v>100.00523232913372</c:v>
                </c:pt>
                <c:pt idx="3839">
                  <c:v>100.0052323291337</c:v>
                </c:pt>
                <c:pt idx="3840">
                  <c:v>100.00523232913372</c:v>
                </c:pt>
                <c:pt idx="3841">
                  <c:v>100.00523232913372</c:v>
                </c:pt>
                <c:pt idx="3842">
                  <c:v>100.00523232913372</c:v>
                </c:pt>
                <c:pt idx="3843">
                  <c:v>100.00523232913373</c:v>
                </c:pt>
                <c:pt idx="3844">
                  <c:v>100.00523232913375</c:v>
                </c:pt>
                <c:pt idx="3845">
                  <c:v>100.00523232913375</c:v>
                </c:pt>
                <c:pt idx="3846">
                  <c:v>100.00523232913375</c:v>
                </c:pt>
                <c:pt idx="3847">
                  <c:v>100.00523232913375</c:v>
                </c:pt>
                <c:pt idx="3848">
                  <c:v>100.00523232913375</c:v>
                </c:pt>
                <c:pt idx="3849">
                  <c:v>100.00523232913376</c:v>
                </c:pt>
                <c:pt idx="3850">
                  <c:v>100.00523232913378</c:v>
                </c:pt>
                <c:pt idx="3851">
                  <c:v>100.00523232913376</c:v>
                </c:pt>
                <c:pt idx="3852">
                  <c:v>100.00523232913376</c:v>
                </c:pt>
                <c:pt idx="3853">
                  <c:v>100.00523232913376</c:v>
                </c:pt>
                <c:pt idx="3854">
                  <c:v>100.00523232913378</c:v>
                </c:pt>
                <c:pt idx="3855">
                  <c:v>100.00523232913378</c:v>
                </c:pt>
                <c:pt idx="3856">
                  <c:v>100.00523232913378</c:v>
                </c:pt>
                <c:pt idx="3857">
                  <c:v>100.00523232913378</c:v>
                </c:pt>
                <c:pt idx="3858">
                  <c:v>100.00523232913378</c:v>
                </c:pt>
                <c:pt idx="3859">
                  <c:v>100.00523232913379</c:v>
                </c:pt>
                <c:pt idx="3860">
                  <c:v>100.00523232913378</c:v>
                </c:pt>
                <c:pt idx="3861">
                  <c:v>100.00523232913378</c:v>
                </c:pt>
                <c:pt idx="3862">
                  <c:v>100.00523232913379</c:v>
                </c:pt>
                <c:pt idx="3863">
                  <c:v>100.00523232913379</c:v>
                </c:pt>
                <c:pt idx="3864">
                  <c:v>100.00523232913378</c:v>
                </c:pt>
                <c:pt idx="3865">
                  <c:v>100.00523232913376</c:v>
                </c:pt>
                <c:pt idx="3866">
                  <c:v>100.00523232913378</c:v>
                </c:pt>
                <c:pt idx="3867">
                  <c:v>100.00523232913378</c:v>
                </c:pt>
                <c:pt idx="3868">
                  <c:v>100.00523232913376</c:v>
                </c:pt>
                <c:pt idx="3869">
                  <c:v>100.00523232913378</c:v>
                </c:pt>
                <c:pt idx="3870">
                  <c:v>100.00523232913378</c:v>
                </c:pt>
                <c:pt idx="3871">
                  <c:v>100.00523232913376</c:v>
                </c:pt>
                <c:pt idx="3872">
                  <c:v>100.00523232913378</c:v>
                </c:pt>
                <c:pt idx="3873">
                  <c:v>100.00523232913378</c:v>
                </c:pt>
                <c:pt idx="3874">
                  <c:v>100.00523232913378</c:v>
                </c:pt>
                <c:pt idx="3875">
                  <c:v>100.00523232913379</c:v>
                </c:pt>
                <c:pt idx="3876">
                  <c:v>100.00523232913378</c:v>
                </c:pt>
                <c:pt idx="3877">
                  <c:v>100.00523232913378</c:v>
                </c:pt>
                <c:pt idx="3878">
                  <c:v>100.00523232913378</c:v>
                </c:pt>
                <c:pt idx="3879">
                  <c:v>100.00523232913378</c:v>
                </c:pt>
                <c:pt idx="3880">
                  <c:v>100.00523232913378</c:v>
                </c:pt>
                <c:pt idx="3881">
                  <c:v>100.00523232913376</c:v>
                </c:pt>
                <c:pt idx="3882">
                  <c:v>100.00523232913378</c:v>
                </c:pt>
                <c:pt idx="3883">
                  <c:v>100.00523232913378</c:v>
                </c:pt>
                <c:pt idx="3884">
                  <c:v>100.00523232913376</c:v>
                </c:pt>
                <c:pt idx="3885">
                  <c:v>100.00523232913376</c:v>
                </c:pt>
                <c:pt idx="3886">
                  <c:v>100.00523232913378</c:v>
                </c:pt>
                <c:pt idx="3887">
                  <c:v>100.00523232913376</c:v>
                </c:pt>
                <c:pt idx="3888">
                  <c:v>100.00523232913378</c:v>
                </c:pt>
                <c:pt idx="3889">
                  <c:v>100.00523232913378</c:v>
                </c:pt>
                <c:pt idx="3890">
                  <c:v>100.00523232913378</c:v>
                </c:pt>
                <c:pt idx="3891">
                  <c:v>100.00523232913378</c:v>
                </c:pt>
                <c:pt idx="3892">
                  <c:v>100.00523232913378</c:v>
                </c:pt>
                <c:pt idx="3893">
                  <c:v>100.00523232913376</c:v>
                </c:pt>
                <c:pt idx="3894">
                  <c:v>100.00523232913378</c:v>
                </c:pt>
                <c:pt idx="3895">
                  <c:v>100.00523232913378</c:v>
                </c:pt>
                <c:pt idx="3896">
                  <c:v>100.00523232913378</c:v>
                </c:pt>
                <c:pt idx="3897">
                  <c:v>100.00523232913378</c:v>
                </c:pt>
                <c:pt idx="3898">
                  <c:v>100.00523232913378</c:v>
                </c:pt>
                <c:pt idx="3899">
                  <c:v>100.00523232913378</c:v>
                </c:pt>
                <c:pt idx="3900">
                  <c:v>100.00523232913378</c:v>
                </c:pt>
                <c:pt idx="3901">
                  <c:v>100.00523232913378</c:v>
                </c:pt>
                <c:pt idx="3902">
                  <c:v>100.00523232913379</c:v>
                </c:pt>
                <c:pt idx="3903">
                  <c:v>100.00523232913379</c:v>
                </c:pt>
                <c:pt idx="3904">
                  <c:v>100.00523232913379</c:v>
                </c:pt>
                <c:pt idx="3905">
                  <c:v>100.0052323291338</c:v>
                </c:pt>
                <c:pt idx="3906">
                  <c:v>100.00523232913379</c:v>
                </c:pt>
                <c:pt idx="3907">
                  <c:v>100.00523232913379</c:v>
                </c:pt>
                <c:pt idx="3908">
                  <c:v>100.0052323291338</c:v>
                </c:pt>
                <c:pt idx="3909">
                  <c:v>100.00523232913379</c:v>
                </c:pt>
                <c:pt idx="3910">
                  <c:v>100.0052323291338</c:v>
                </c:pt>
                <c:pt idx="3911">
                  <c:v>100.0052323291338</c:v>
                </c:pt>
                <c:pt idx="3912">
                  <c:v>100.00523232913379</c:v>
                </c:pt>
                <c:pt idx="3913">
                  <c:v>100.0052323291338</c:v>
                </c:pt>
                <c:pt idx="3914">
                  <c:v>100.0052323291338</c:v>
                </c:pt>
                <c:pt idx="3915">
                  <c:v>100.0052323291338</c:v>
                </c:pt>
                <c:pt idx="3916">
                  <c:v>100.0052323291338</c:v>
                </c:pt>
                <c:pt idx="3917">
                  <c:v>100.00523232913382</c:v>
                </c:pt>
                <c:pt idx="3918">
                  <c:v>100.00523232913383</c:v>
                </c:pt>
                <c:pt idx="3919">
                  <c:v>100.0052323291338</c:v>
                </c:pt>
                <c:pt idx="3920">
                  <c:v>100.0052323291338</c:v>
                </c:pt>
                <c:pt idx="3921">
                  <c:v>100.00523232913382</c:v>
                </c:pt>
                <c:pt idx="3922">
                  <c:v>100.00523232913382</c:v>
                </c:pt>
                <c:pt idx="3923">
                  <c:v>100.00523232913382</c:v>
                </c:pt>
                <c:pt idx="3924">
                  <c:v>100.0052323291338</c:v>
                </c:pt>
                <c:pt idx="3925">
                  <c:v>100.0052323291338</c:v>
                </c:pt>
                <c:pt idx="3926">
                  <c:v>100.00523232913379</c:v>
                </c:pt>
                <c:pt idx="3927">
                  <c:v>100.00523232913379</c:v>
                </c:pt>
                <c:pt idx="3928">
                  <c:v>100.0052323291338</c:v>
                </c:pt>
                <c:pt idx="3929">
                  <c:v>100.0052323291338</c:v>
                </c:pt>
                <c:pt idx="3930">
                  <c:v>100.0052323291338</c:v>
                </c:pt>
                <c:pt idx="3931">
                  <c:v>100.00523232913378</c:v>
                </c:pt>
                <c:pt idx="3932">
                  <c:v>100.00523232913379</c:v>
                </c:pt>
                <c:pt idx="3933">
                  <c:v>100.00523232913379</c:v>
                </c:pt>
                <c:pt idx="3934">
                  <c:v>100.00523232913379</c:v>
                </c:pt>
                <c:pt idx="3935">
                  <c:v>100.00523232913379</c:v>
                </c:pt>
                <c:pt idx="3936">
                  <c:v>100.00523232913379</c:v>
                </c:pt>
                <c:pt idx="3937">
                  <c:v>100.00523232913378</c:v>
                </c:pt>
                <c:pt idx="3938">
                  <c:v>100.0052323291338</c:v>
                </c:pt>
                <c:pt idx="3939">
                  <c:v>100.00523232913379</c:v>
                </c:pt>
                <c:pt idx="3940">
                  <c:v>100.00523232913379</c:v>
                </c:pt>
                <c:pt idx="3941">
                  <c:v>100.00523232913379</c:v>
                </c:pt>
                <c:pt idx="3942">
                  <c:v>100.00523232913379</c:v>
                </c:pt>
                <c:pt idx="3943">
                  <c:v>100.0052323291338</c:v>
                </c:pt>
                <c:pt idx="3944">
                  <c:v>100.0052323291338</c:v>
                </c:pt>
                <c:pt idx="3945">
                  <c:v>100.0052323291338</c:v>
                </c:pt>
                <c:pt idx="3946">
                  <c:v>100.0052323291338</c:v>
                </c:pt>
                <c:pt idx="3947">
                  <c:v>100.00523232913382</c:v>
                </c:pt>
                <c:pt idx="3948">
                  <c:v>100.0052323291338</c:v>
                </c:pt>
                <c:pt idx="3949">
                  <c:v>100.00523232913382</c:v>
                </c:pt>
                <c:pt idx="3950">
                  <c:v>100.00523232913382</c:v>
                </c:pt>
                <c:pt idx="3951">
                  <c:v>100.00523232913382</c:v>
                </c:pt>
                <c:pt idx="3952">
                  <c:v>100.00523232913382</c:v>
                </c:pt>
                <c:pt idx="3953">
                  <c:v>100.00523232913379</c:v>
                </c:pt>
                <c:pt idx="3954">
                  <c:v>100.00523232913379</c:v>
                </c:pt>
                <c:pt idx="3955">
                  <c:v>100.0052323291338</c:v>
                </c:pt>
                <c:pt idx="3956">
                  <c:v>100.00523232913378</c:v>
                </c:pt>
                <c:pt idx="3957">
                  <c:v>100.00523232913378</c:v>
                </c:pt>
                <c:pt idx="3958">
                  <c:v>100.00523232913379</c:v>
                </c:pt>
                <c:pt idx="3959">
                  <c:v>100.00523232913379</c:v>
                </c:pt>
                <c:pt idx="3960">
                  <c:v>100.00523232913378</c:v>
                </c:pt>
                <c:pt idx="3961">
                  <c:v>100.00523232913378</c:v>
                </c:pt>
                <c:pt idx="3962">
                  <c:v>100.00523232913376</c:v>
                </c:pt>
                <c:pt idx="3963">
                  <c:v>100.00523232913378</c:v>
                </c:pt>
                <c:pt idx="3964">
                  <c:v>100.00523232913378</c:v>
                </c:pt>
                <c:pt idx="3965">
                  <c:v>100.00523232913376</c:v>
                </c:pt>
                <c:pt idx="3966">
                  <c:v>100.00523232913378</c:v>
                </c:pt>
                <c:pt idx="3967">
                  <c:v>100.00523232913378</c:v>
                </c:pt>
                <c:pt idx="3968">
                  <c:v>100.00523232913379</c:v>
                </c:pt>
                <c:pt idx="3969">
                  <c:v>100.00523232913378</c:v>
                </c:pt>
                <c:pt idx="3970">
                  <c:v>100.00523232913379</c:v>
                </c:pt>
                <c:pt idx="3971">
                  <c:v>100.00523232913378</c:v>
                </c:pt>
                <c:pt idx="3972">
                  <c:v>100.00523232913379</c:v>
                </c:pt>
                <c:pt idx="3973">
                  <c:v>100.00523232913379</c:v>
                </c:pt>
                <c:pt idx="3974">
                  <c:v>100.00523232913379</c:v>
                </c:pt>
                <c:pt idx="3975">
                  <c:v>100.00523232913379</c:v>
                </c:pt>
                <c:pt idx="3976">
                  <c:v>100.00523232913378</c:v>
                </c:pt>
                <c:pt idx="3977">
                  <c:v>100.00523232913378</c:v>
                </c:pt>
                <c:pt idx="3978">
                  <c:v>100.00523232913379</c:v>
                </c:pt>
                <c:pt idx="3979">
                  <c:v>100.00523232913378</c:v>
                </c:pt>
                <c:pt idx="3980">
                  <c:v>100.00523232913378</c:v>
                </c:pt>
                <c:pt idx="3981">
                  <c:v>100.00523232913378</c:v>
                </c:pt>
                <c:pt idx="3982">
                  <c:v>100.00523232913378</c:v>
                </c:pt>
                <c:pt idx="3983">
                  <c:v>100.00523232913378</c:v>
                </c:pt>
                <c:pt idx="3984">
                  <c:v>100.00523232913378</c:v>
                </c:pt>
                <c:pt idx="3985">
                  <c:v>100.00523232913378</c:v>
                </c:pt>
                <c:pt idx="3986">
                  <c:v>100.00523232913379</c:v>
                </c:pt>
                <c:pt idx="3987">
                  <c:v>100.00523232913379</c:v>
                </c:pt>
                <c:pt idx="3988">
                  <c:v>100.00523232913378</c:v>
                </c:pt>
                <c:pt idx="3989">
                  <c:v>100.00523232913378</c:v>
                </c:pt>
                <c:pt idx="3990">
                  <c:v>100.0052323291338</c:v>
                </c:pt>
                <c:pt idx="3991">
                  <c:v>100.00523232913379</c:v>
                </c:pt>
                <c:pt idx="3992">
                  <c:v>100.00523232913379</c:v>
                </c:pt>
                <c:pt idx="3993">
                  <c:v>100.00523232913378</c:v>
                </c:pt>
                <c:pt idx="3994">
                  <c:v>100.0052323291338</c:v>
                </c:pt>
                <c:pt idx="3995">
                  <c:v>100.0052323291338</c:v>
                </c:pt>
                <c:pt idx="3996">
                  <c:v>100.00523232913378</c:v>
                </c:pt>
                <c:pt idx="3997">
                  <c:v>100.00523232913378</c:v>
                </c:pt>
                <c:pt idx="3998">
                  <c:v>100.00523232913376</c:v>
                </c:pt>
                <c:pt idx="3999">
                  <c:v>100.00523232913378</c:v>
                </c:pt>
                <c:pt idx="4000">
                  <c:v>100.005232329133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B71-411D-BA1F-D9996DFAE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7646944"/>
        <c:axId val="955630448"/>
      </c:scatterChart>
      <c:valAx>
        <c:axId val="1047646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5630448"/>
        <c:crosses val="autoZero"/>
        <c:crossBetween val="midCat"/>
      </c:valAx>
      <c:valAx>
        <c:axId val="95563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7646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3" Type="http://schemas.openxmlformats.org/officeDocument/2006/relationships/image" Target="../media/image3.png"/><Relationship Id="rId21" Type="http://schemas.openxmlformats.org/officeDocument/2006/relationships/image" Target="../media/image21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0" Type="http://schemas.openxmlformats.org/officeDocument/2006/relationships/image" Target="../media/image20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24" Type="http://schemas.openxmlformats.org/officeDocument/2006/relationships/image" Target="../media/image24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23" Type="http://schemas.openxmlformats.org/officeDocument/2006/relationships/image" Target="../media/image23.png"/><Relationship Id="rId10" Type="http://schemas.openxmlformats.org/officeDocument/2006/relationships/image" Target="../media/image10.png"/><Relationship Id="rId19" Type="http://schemas.openxmlformats.org/officeDocument/2006/relationships/image" Target="../media/image19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9.png"/><Relationship Id="rId1" Type="http://schemas.openxmlformats.org/officeDocument/2006/relationships/image" Target="../media/image2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27.emf"/><Relationship Id="rId2" Type="http://schemas.openxmlformats.org/officeDocument/2006/relationships/image" Target="../media/image26.emf"/><Relationship Id="rId1" Type="http://schemas.openxmlformats.org/officeDocument/2006/relationships/image" Target="../media/image25.emf"/><Relationship Id="rId4" Type="http://schemas.openxmlformats.org/officeDocument/2006/relationships/image" Target="../media/image28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0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77</xdr:row>
      <xdr:rowOff>0</xdr:rowOff>
    </xdr:from>
    <xdr:to>
      <xdr:col>5</xdr:col>
      <xdr:colOff>527050</xdr:colOff>
      <xdr:row>82</xdr:row>
      <xdr:rowOff>19049</xdr:rowOff>
    </xdr:to>
    <xdr:pic>
      <xdr:nvPicPr>
        <xdr:cNvPr id="3" name="Picture 2" descr="Machine generated alternative text:&#10;From &#10;Access &#10;HOME &#10;INSERT &#10;Dissolution with FaSSIF v24.xIsm - &#10;PAGE LAYOUT FORMULAS DATA REVIEW VIEW DEVELOPER ADD-INS &#10;Excel &#10;— Show Detail &#10;Hide Detail &#10;So Iver &#10;Data Analysis &#10;Analysis &#10;Existi ng &#10;Con nections &#10;Properties &#10;Reapply &#10;Ref resh &#10;All Edit Li n ks &#10;Connections &#10;Relationships &#10;Group &#10;Ungroup Subtotal &#10;Outline &#10;From From From Other &#10;Web Text Sources &#10;Get External Data &#10;Sort Filter &#10;Text to Flash Remove Data Consolidate What-F &#10;Advanced Columns Fill Duplicates Validation &#10;Analysis &#10;Sort &amp; Filter &#10;Data Tools 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8535650"/>
          <a:ext cx="788035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7353</xdr:colOff>
      <xdr:row>89</xdr:row>
      <xdr:rowOff>126999</xdr:rowOff>
    </xdr:from>
    <xdr:to>
      <xdr:col>0</xdr:col>
      <xdr:colOff>4514026</xdr:colOff>
      <xdr:row>123</xdr:row>
      <xdr:rowOff>74706</xdr:rowOff>
    </xdr:to>
    <xdr:pic>
      <xdr:nvPicPr>
        <xdr:cNvPr id="4" name="Picture 3" descr="Machine generated alternative text:&#10;HOME &#10;INSERT &#10;PAGE LAYOUT &#10;FORMULAS &#10;DATA REVIEW VIEW &#10;Existing &#10;Connect ions &#10;Properties &#10;Refresh &#10;All Edit Links &#10;Connections &#10;Filter &#10;Sort &amp; Filter &#10;-cu(t &#10;log &#10;48.1 &#10;From From From From Other &#10;Access Web Sources &#10;Get External Data &#10;E26 &#10;Sort &#10;x &#10;Calc Powder surface area m2/g &#10;Elli said &#10;c &#10;solid &#10;Particle size distribution in &#10;(t) hb(t) &#10;m radii 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353" y="25577799"/>
          <a:ext cx="4476673" cy="54531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76</xdr:row>
      <xdr:rowOff>0</xdr:rowOff>
    </xdr:from>
    <xdr:to>
      <xdr:col>0</xdr:col>
      <xdr:colOff>2800350</xdr:colOff>
      <xdr:row>180</xdr:row>
      <xdr:rowOff>107951</xdr:rowOff>
    </xdr:to>
    <xdr:pic>
      <xdr:nvPicPr>
        <xdr:cNvPr id="5" name="Picture 4" descr="Machine generated alternative text:&#10;D s(t) &#10;(Cs At)) 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5100875"/>
          <a:ext cx="2800350" cy="7556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82</xdr:row>
      <xdr:rowOff>0</xdr:rowOff>
    </xdr:from>
    <xdr:to>
      <xdr:col>1</xdr:col>
      <xdr:colOff>336550</xdr:colOff>
      <xdr:row>187</xdr:row>
      <xdr:rowOff>6349</xdr:rowOff>
    </xdr:to>
    <xdr:pic>
      <xdr:nvPicPr>
        <xdr:cNvPr id="6" name="Picture 5" descr="Machine generated alternative text:&#10;x 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6148625"/>
          <a:ext cx="5365750" cy="815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89</xdr:row>
      <xdr:rowOff>0</xdr:rowOff>
    </xdr:from>
    <xdr:to>
      <xdr:col>0</xdr:col>
      <xdr:colOff>971550</xdr:colOff>
      <xdr:row>194</xdr:row>
      <xdr:rowOff>6349</xdr:rowOff>
    </xdr:to>
    <xdr:pic>
      <xdr:nvPicPr>
        <xdr:cNvPr id="7" name="Picture 6" descr="Machine generated alternative text:&#10;&#10;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7358300"/>
          <a:ext cx="971550" cy="8159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97</xdr:row>
      <xdr:rowOff>0</xdr:rowOff>
    </xdr:from>
    <xdr:to>
      <xdr:col>0</xdr:col>
      <xdr:colOff>1162050</xdr:colOff>
      <xdr:row>202</xdr:row>
      <xdr:rowOff>6349</xdr:rowOff>
    </xdr:to>
    <xdr:pic>
      <xdr:nvPicPr>
        <xdr:cNvPr id="8" name="Picture 7" descr="Machine generated alternative text:&#10;&#10;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768000"/>
          <a:ext cx="1162050" cy="8159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03</xdr:row>
      <xdr:rowOff>0</xdr:rowOff>
    </xdr:from>
    <xdr:to>
      <xdr:col>0</xdr:col>
      <xdr:colOff>2247900</xdr:colOff>
      <xdr:row>207</xdr:row>
      <xdr:rowOff>127000</xdr:rowOff>
    </xdr:to>
    <xdr:pic>
      <xdr:nvPicPr>
        <xdr:cNvPr id="9" name="Picture 8" descr="Machine generated alternative text:&#10;C -C, exp rRT 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9777650"/>
          <a:ext cx="2247900" cy="7746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09</xdr:row>
      <xdr:rowOff>0</xdr:rowOff>
    </xdr:from>
    <xdr:to>
      <xdr:col>0</xdr:col>
      <xdr:colOff>1676400</xdr:colOff>
      <xdr:row>213</xdr:row>
      <xdr:rowOff>127001</xdr:rowOff>
    </xdr:to>
    <xdr:pic>
      <xdr:nvPicPr>
        <xdr:cNvPr id="10" name="Picture 9" descr="мњ, х10 &#10;NAPs 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0825400"/>
          <a:ext cx="1676400" cy="7746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14</xdr:row>
      <xdr:rowOff>0</xdr:rowOff>
    </xdr:from>
    <xdr:to>
      <xdr:col>0</xdr:col>
      <xdr:colOff>1676400</xdr:colOff>
      <xdr:row>216</xdr:row>
      <xdr:rowOff>101597</xdr:rowOff>
    </xdr:to>
    <xdr:pic>
      <xdr:nvPicPr>
        <xdr:cNvPr id="11" name="Picture 10" descr="Machine generated alternative text:&#10;&#10;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673125"/>
          <a:ext cx="1676400" cy="4254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20</xdr:row>
      <xdr:rowOff>0</xdr:rowOff>
    </xdr:from>
    <xdr:to>
      <xdr:col>0</xdr:col>
      <xdr:colOff>1143000</xdr:colOff>
      <xdr:row>222</xdr:row>
      <xdr:rowOff>101596</xdr:rowOff>
    </xdr:to>
    <xdr:pic>
      <xdr:nvPicPr>
        <xdr:cNvPr id="12" name="Picture 11" descr="Machine generated alternative text:&#10;&#10;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2797075"/>
          <a:ext cx="1143000" cy="4254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25</xdr:row>
      <xdr:rowOff>0</xdr:rowOff>
    </xdr:from>
    <xdr:to>
      <xdr:col>0</xdr:col>
      <xdr:colOff>2990850</xdr:colOff>
      <xdr:row>228</xdr:row>
      <xdr:rowOff>19051</xdr:rowOff>
    </xdr:to>
    <xdr:pic>
      <xdr:nvPicPr>
        <xdr:cNvPr id="13" name="Picture 12" descr="Machine generated alternative text:&#10;&#10;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3711475"/>
          <a:ext cx="2990850" cy="504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30</xdr:row>
      <xdr:rowOff>0</xdr:rowOff>
    </xdr:from>
    <xdr:to>
      <xdr:col>0</xdr:col>
      <xdr:colOff>1257300</xdr:colOff>
      <xdr:row>234</xdr:row>
      <xdr:rowOff>107951</xdr:rowOff>
    </xdr:to>
    <xdr:pic>
      <xdr:nvPicPr>
        <xdr:cNvPr id="14" name="Picture 13" descr="Machine generated alternative text:&#10;&#10;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4597300"/>
          <a:ext cx="1257300" cy="7556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36</xdr:row>
      <xdr:rowOff>0</xdr:rowOff>
    </xdr:from>
    <xdr:to>
      <xdr:col>0</xdr:col>
      <xdr:colOff>2133600</xdr:colOff>
      <xdr:row>241</xdr:row>
      <xdr:rowOff>25402</xdr:rowOff>
    </xdr:to>
    <xdr:pic>
      <xdr:nvPicPr>
        <xdr:cNvPr id="15" name="Picture 14" descr="S dYNuV 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645050"/>
          <a:ext cx="2133600" cy="835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50</xdr:row>
      <xdr:rowOff>0</xdr:rowOff>
    </xdr:from>
    <xdr:to>
      <xdr:col>0</xdr:col>
      <xdr:colOff>1657350</xdr:colOff>
      <xdr:row>256</xdr:row>
      <xdr:rowOff>19050</xdr:rowOff>
    </xdr:to>
    <xdr:pic>
      <xdr:nvPicPr>
        <xdr:cNvPr id="16" name="Picture 15" descr="4 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8293000"/>
          <a:ext cx="1657350" cy="990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60</xdr:row>
      <xdr:rowOff>0</xdr:rowOff>
    </xdr:from>
    <xdr:to>
      <xdr:col>4</xdr:col>
      <xdr:colOff>393700</xdr:colOff>
      <xdr:row>265</xdr:row>
      <xdr:rowOff>6350</xdr:rowOff>
    </xdr:to>
    <xdr:pic>
      <xdr:nvPicPr>
        <xdr:cNvPr id="17" name="Picture 16" descr="Machine generated alternative text:&#10;hu(t) &#10;f 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0064650"/>
          <a:ext cx="7165975" cy="815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</xdr:colOff>
      <xdr:row>57</xdr:row>
      <xdr:rowOff>95738</xdr:rowOff>
    </xdr:from>
    <xdr:to>
      <xdr:col>0</xdr:col>
      <xdr:colOff>2762637</xdr:colOff>
      <xdr:row>63</xdr:row>
      <xdr:rowOff>65556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" y="19717238"/>
          <a:ext cx="2762636" cy="96373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</xdr:row>
      <xdr:rowOff>0</xdr:rowOff>
    </xdr:from>
    <xdr:to>
      <xdr:col>1</xdr:col>
      <xdr:colOff>411461</xdr:colOff>
      <xdr:row>29</xdr:row>
      <xdr:rowOff>1449295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10623176"/>
          <a:ext cx="5685696" cy="1449295"/>
        </a:xfrm>
        <a:prstGeom prst="rect">
          <a:avLst/>
        </a:prstGeom>
      </xdr:spPr>
    </xdr:pic>
    <xdr:clientData/>
  </xdr:twoCellAnchor>
  <xdr:twoCellAnchor editAs="oneCell">
    <xdr:from>
      <xdr:col>0</xdr:col>
      <xdr:colOff>14941</xdr:colOff>
      <xdr:row>34</xdr:row>
      <xdr:rowOff>104588</xdr:rowOff>
    </xdr:from>
    <xdr:to>
      <xdr:col>10</xdr:col>
      <xdr:colOff>283436</xdr:colOff>
      <xdr:row>39</xdr:row>
      <xdr:rowOff>104588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4941" y="13910235"/>
          <a:ext cx="11056024" cy="93382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2</xdr:row>
      <xdr:rowOff>0</xdr:rowOff>
    </xdr:from>
    <xdr:to>
      <xdr:col>0</xdr:col>
      <xdr:colOff>3511730</xdr:colOff>
      <xdr:row>42</xdr:row>
      <xdr:rowOff>1428823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0" y="15598588"/>
          <a:ext cx="3511730" cy="142882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4</xdr:row>
      <xdr:rowOff>0</xdr:rowOff>
    </xdr:from>
    <xdr:to>
      <xdr:col>0</xdr:col>
      <xdr:colOff>3645087</xdr:colOff>
      <xdr:row>46</xdr:row>
      <xdr:rowOff>109096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0" y="17182353"/>
          <a:ext cx="3645087" cy="4826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</xdr:row>
      <xdr:rowOff>0</xdr:rowOff>
    </xdr:from>
    <xdr:to>
      <xdr:col>12</xdr:col>
      <xdr:colOff>13249</xdr:colOff>
      <xdr:row>23</xdr:row>
      <xdr:rowOff>139850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0" y="5087471"/>
          <a:ext cx="11792873" cy="4389120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6</xdr:row>
      <xdr:rowOff>0</xdr:rowOff>
    </xdr:from>
    <xdr:to>
      <xdr:col>0</xdr:col>
      <xdr:colOff>2236470</xdr:colOff>
      <xdr:row>27</xdr:row>
      <xdr:rowOff>49530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071847"/>
          <a:ext cx="2236470" cy="2064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67</xdr:row>
      <xdr:rowOff>0</xdr:rowOff>
    </xdr:from>
    <xdr:to>
      <xdr:col>5</xdr:col>
      <xdr:colOff>571298</xdr:colOff>
      <xdr:row>72</xdr:row>
      <xdr:rowOff>147918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0" y="22833106"/>
          <a:ext cx="8146474" cy="18288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4</xdr:row>
      <xdr:rowOff>0</xdr:rowOff>
    </xdr:from>
    <xdr:to>
      <xdr:col>0</xdr:col>
      <xdr:colOff>4622554</xdr:colOff>
      <xdr:row>86</xdr:row>
      <xdr:rowOff>40341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0" y="27257188"/>
          <a:ext cx="4622554" cy="4572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666750</xdr:colOff>
          <xdr:row>4</xdr:row>
          <xdr:rowOff>57150</xdr:rowOff>
        </xdr:from>
        <xdr:to>
          <xdr:col>5</xdr:col>
          <xdr:colOff>514350</xdr:colOff>
          <xdr:row>6</xdr:row>
          <xdr:rowOff>19050</xdr:rowOff>
        </xdr:to>
        <xdr:sp macro="" textlink="">
          <xdr:nvSpPr>
            <xdr:cNvPr id="2055" name="Object 7" hidden="1">
              <a:extLst>
                <a:ext uri="{63B3BB69-23CF-44E3-9099-C40C66FF867C}">
                  <a14:compatExt spid="_x0000_s2055"/>
                </a:ext>
                <a:ext uri="{FF2B5EF4-FFF2-40B4-BE49-F238E27FC236}">
                  <a16:creationId xmlns:a16="http://schemas.microsoft.com/office/drawing/2014/main" id="{00000000-0008-0000-0100-00000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742950</xdr:colOff>
          <xdr:row>4</xdr:row>
          <xdr:rowOff>76200</xdr:rowOff>
        </xdr:from>
        <xdr:to>
          <xdr:col>4</xdr:col>
          <xdr:colOff>571500</xdr:colOff>
          <xdr:row>6</xdr:row>
          <xdr:rowOff>0</xdr:rowOff>
        </xdr:to>
        <xdr:sp macro="" textlink="">
          <xdr:nvSpPr>
            <xdr:cNvPr id="2056" name="Object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1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04775</xdr:colOff>
          <xdr:row>28</xdr:row>
          <xdr:rowOff>0</xdr:rowOff>
        </xdr:from>
        <xdr:to>
          <xdr:col>7</xdr:col>
          <xdr:colOff>628650</xdr:colOff>
          <xdr:row>28</xdr:row>
          <xdr:rowOff>171450</xdr:rowOff>
        </xdr:to>
        <xdr:sp macro="" textlink="">
          <xdr:nvSpPr>
            <xdr:cNvPr id="2057" name="Object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01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1</xdr:row>
          <xdr:rowOff>66675</xdr:rowOff>
        </xdr:from>
        <xdr:to>
          <xdr:col>5</xdr:col>
          <xdr:colOff>1600200</xdr:colOff>
          <xdr:row>32</xdr:row>
          <xdr:rowOff>114300</xdr:rowOff>
        </xdr:to>
        <xdr:sp macro="" textlink="">
          <xdr:nvSpPr>
            <xdr:cNvPr id="2058" name="Object 10" hidden="1">
              <a:extLst>
                <a:ext uri="{63B3BB69-23CF-44E3-9099-C40C66FF867C}">
                  <a14:compatExt spid="_x0000_s2058"/>
                </a:ext>
                <a:ext uri="{FF2B5EF4-FFF2-40B4-BE49-F238E27FC236}">
                  <a16:creationId xmlns:a16="http://schemas.microsoft.com/office/drawing/2014/main" id="{00000000-0008-0000-0100-00000A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0</xdr:colOff>
      <xdr:row>19</xdr:row>
      <xdr:rowOff>0</xdr:rowOff>
    </xdr:from>
    <xdr:to>
      <xdr:col>5</xdr:col>
      <xdr:colOff>1033598</xdr:colOff>
      <xdr:row>20</xdr:row>
      <xdr:rowOff>2068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00157" y="3450771"/>
          <a:ext cx="2236470" cy="205740"/>
        </a:xfrm>
        <a:prstGeom prst="rect">
          <a:avLst/>
        </a:prstGeom>
        <a:solidFill>
          <a:schemeClr val="bg1"/>
        </a:solidFill>
        <a:ln>
          <a:solidFill>
            <a:schemeClr val="tx1"/>
          </a:solidFill>
        </a:ln>
      </xdr:spPr>
    </xdr:pic>
    <xdr:clientData/>
  </xdr:twoCellAnchor>
  <xdr:twoCellAnchor>
    <xdr:from>
      <xdr:col>5</xdr:col>
      <xdr:colOff>1231718</xdr:colOff>
      <xdr:row>19</xdr:row>
      <xdr:rowOff>110490</xdr:rowOff>
    </xdr:from>
    <xdr:to>
      <xdr:col>6</xdr:col>
      <xdr:colOff>1088</xdr:colOff>
      <xdr:row>21</xdr:row>
      <xdr:rowOff>12518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34747" y="3561261"/>
          <a:ext cx="636270" cy="384810"/>
        </a:xfrm>
        <a:prstGeom prst="rect">
          <a:avLst/>
        </a:prstGeom>
        <a:solidFill>
          <a:schemeClr val="bg1"/>
        </a:solidFill>
        <a:ln>
          <a:solidFill>
            <a:schemeClr val="tx1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8236</xdr:colOff>
      <xdr:row>28</xdr:row>
      <xdr:rowOff>21612</xdr:rowOff>
    </xdr:from>
    <xdr:to>
      <xdr:col>3</xdr:col>
      <xdr:colOff>32017</xdr:colOff>
      <xdr:row>41</xdr:row>
      <xdr:rowOff>42101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7</xdr:col>
      <xdr:colOff>5201</xdr:colOff>
      <xdr:row>28</xdr:row>
      <xdr:rowOff>27214</xdr:rowOff>
    </xdr:from>
    <xdr:to>
      <xdr:col>240</xdr:col>
      <xdr:colOff>601194</xdr:colOff>
      <xdr:row>42</xdr:row>
      <xdr:rowOff>2721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5</xdr:row>
          <xdr:rowOff>0</xdr:rowOff>
        </xdr:from>
        <xdr:to>
          <xdr:col>1</xdr:col>
          <xdr:colOff>1428750</xdr:colOff>
          <xdr:row>7</xdr:row>
          <xdr:rowOff>15240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2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</xdr:col>
      <xdr:colOff>40823</xdr:colOff>
      <xdr:row>9</xdr:row>
      <xdr:rowOff>81642</xdr:rowOff>
    </xdr:from>
    <xdr:to>
      <xdr:col>2</xdr:col>
      <xdr:colOff>2095500</xdr:colOff>
      <xdr:row>12</xdr:row>
      <xdr:rowOff>38099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2823" y="1578428"/>
          <a:ext cx="4789713" cy="4463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10</xdr:col>
      <xdr:colOff>328972</xdr:colOff>
      <xdr:row>10</xdr:row>
      <xdr:rowOff>31536</xdr:rowOff>
    </xdr:from>
    <xdr:to>
      <xdr:col>215</xdr:col>
      <xdr:colOff>258536</xdr:colOff>
      <xdr:row>26</xdr:row>
      <xdr:rowOff>12774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38843</xdr:colOff>
      <xdr:row>41</xdr:row>
      <xdr:rowOff>122464</xdr:rowOff>
    </xdr:from>
    <xdr:to>
      <xdr:col>3</xdr:col>
      <xdr:colOff>152400</xdr:colOff>
      <xdr:row>67</xdr:row>
      <xdr:rowOff>8572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571500</xdr:colOff>
      <xdr:row>68</xdr:row>
      <xdr:rowOff>136072</xdr:rowOff>
    </xdr:from>
    <xdr:to>
      <xdr:col>2</xdr:col>
      <xdr:colOff>2258785</xdr:colOff>
      <xdr:row>86</xdr:row>
      <xdr:rowOff>81643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iorelevant.com/site_media/upload/documents/SIF_Powder_Original__CoA_01-1402-02.pdf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6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28.emf"/><Relationship Id="rId5" Type="http://schemas.openxmlformats.org/officeDocument/2006/relationships/image" Target="../media/image25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27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30.emf"/><Relationship Id="rId4" Type="http://schemas.openxmlformats.org/officeDocument/2006/relationships/oleObject" Target="../embeddings/oleObject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C6F03-94C0-409C-9BE1-11724DA001FA}">
  <dimension ref="A1:A322"/>
  <sheetViews>
    <sheetView tabSelected="1" topLeftCell="A25" zoomScale="85" zoomScaleNormal="85" workbookViewId="0">
      <selection activeCell="A85" sqref="A85"/>
    </sheetView>
  </sheetViews>
  <sheetFormatPr defaultColWidth="8.7109375" defaultRowHeight="12.75" x14ac:dyDescent="0.2"/>
  <cols>
    <col min="1" max="1" width="75.42578125" style="85" customWidth="1"/>
    <col min="2" max="16384" width="8.7109375" style="82"/>
  </cols>
  <sheetData>
    <row r="1" spans="1:1" ht="21" x14ac:dyDescent="0.2">
      <c r="A1" s="81" t="s">
        <v>236</v>
      </c>
    </row>
    <row r="2" spans="1:1" ht="30" x14ac:dyDescent="0.2">
      <c r="A2" s="83" t="s">
        <v>273</v>
      </c>
    </row>
    <row r="3" spans="1:1" ht="15" x14ac:dyDescent="0.2">
      <c r="A3" s="83"/>
    </row>
    <row r="4" spans="1:1" ht="21" x14ac:dyDescent="0.2">
      <c r="A4" s="81" t="s">
        <v>237</v>
      </c>
    </row>
    <row r="5" spans="1:1" ht="15" x14ac:dyDescent="0.2">
      <c r="A5" s="83" t="s">
        <v>238</v>
      </c>
    </row>
    <row r="6" spans="1:1" ht="15" x14ac:dyDescent="0.2">
      <c r="A6" s="83" t="s">
        <v>239</v>
      </c>
    </row>
    <row r="7" spans="1:1" ht="15" x14ac:dyDescent="0.2">
      <c r="A7" s="83" t="s">
        <v>240</v>
      </c>
    </row>
    <row r="8" spans="1:1" ht="15" x14ac:dyDescent="0.2">
      <c r="A8" s="83" t="s">
        <v>274</v>
      </c>
    </row>
    <row r="9" spans="1:1" ht="15" x14ac:dyDescent="0.2">
      <c r="A9" s="83" t="s">
        <v>275</v>
      </c>
    </row>
    <row r="10" spans="1:1" ht="21" x14ac:dyDescent="0.2">
      <c r="A10" s="81" t="s">
        <v>241</v>
      </c>
    </row>
    <row r="11" spans="1:1" ht="75" x14ac:dyDescent="0.2">
      <c r="A11" s="83" t="s">
        <v>242</v>
      </c>
    </row>
    <row r="12" spans="1:1" ht="15" x14ac:dyDescent="0.2">
      <c r="A12" s="83"/>
    </row>
    <row r="13" spans="1:1" ht="15" x14ac:dyDescent="0.2">
      <c r="A13" s="83"/>
    </row>
    <row r="14" spans="1:1" ht="21" x14ac:dyDescent="0.2">
      <c r="A14" s="81" t="s">
        <v>243</v>
      </c>
    </row>
    <row r="15" spans="1:1" ht="15.75" x14ac:dyDescent="0.2">
      <c r="A15" s="84" t="s">
        <v>285</v>
      </c>
    </row>
    <row r="16" spans="1:1" ht="30" x14ac:dyDescent="0.2">
      <c r="A16" s="83" t="s">
        <v>244</v>
      </c>
    </row>
    <row r="17" spans="1:1" ht="15" x14ac:dyDescent="0.2">
      <c r="A17" s="83"/>
    </row>
    <row r="18" spans="1:1" ht="45" x14ac:dyDescent="0.2">
      <c r="A18" s="83" t="s">
        <v>245</v>
      </c>
    </row>
    <row r="19" spans="1:1" ht="276.60000000000002" customHeight="1" x14ac:dyDescent="0.2">
      <c r="A19" s="83"/>
    </row>
    <row r="20" spans="1:1" ht="15" x14ac:dyDescent="0.2">
      <c r="A20" s="83"/>
    </row>
    <row r="21" spans="1:1" ht="15" x14ac:dyDescent="0.2">
      <c r="A21" s="83"/>
    </row>
    <row r="22" spans="1:1" ht="15" x14ac:dyDescent="0.2">
      <c r="A22" s="83"/>
    </row>
    <row r="23" spans="1:1" ht="15" x14ac:dyDescent="0.2">
      <c r="A23" s="83"/>
    </row>
    <row r="24" spans="1:1" ht="15" x14ac:dyDescent="0.2">
      <c r="A24" s="83"/>
    </row>
    <row r="25" spans="1:1" ht="42.75" x14ac:dyDescent="0.2">
      <c r="A25" s="83" t="s">
        <v>246</v>
      </c>
    </row>
    <row r="26" spans="1:1" ht="15" x14ac:dyDescent="0.2">
      <c r="A26" s="83"/>
    </row>
    <row r="30" spans="1:1" ht="134.65" customHeight="1" x14ac:dyDescent="0.2">
      <c r="A30" s="83"/>
    </row>
    <row r="31" spans="1:1" ht="30" x14ac:dyDescent="0.2">
      <c r="A31" s="83" t="s">
        <v>247</v>
      </c>
    </row>
    <row r="32" spans="1:1" ht="30" x14ac:dyDescent="0.2">
      <c r="A32" s="83" t="s">
        <v>248</v>
      </c>
    </row>
    <row r="33" spans="1:1" ht="15" x14ac:dyDescent="0.2">
      <c r="A33" s="83"/>
    </row>
    <row r="34" spans="1:1" ht="45" x14ac:dyDescent="0.2">
      <c r="A34" s="83" t="s">
        <v>277</v>
      </c>
    </row>
    <row r="35" spans="1:1" ht="15" x14ac:dyDescent="0.2">
      <c r="A35" s="83"/>
    </row>
    <row r="36" spans="1:1" ht="15" x14ac:dyDescent="0.2">
      <c r="A36" s="83"/>
    </row>
    <row r="37" spans="1:1" ht="15" x14ac:dyDescent="0.2">
      <c r="A37" s="83"/>
    </row>
    <row r="38" spans="1:1" ht="15" x14ac:dyDescent="0.2">
      <c r="A38" s="83"/>
    </row>
    <row r="39" spans="1:1" ht="15" x14ac:dyDescent="0.2">
      <c r="A39" s="83"/>
    </row>
    <row r="40" spans="1:1" ht="15" x14ac:dyDescent="0.2">
      <c r="A40" s="83"/>
    </row>
    <row r="41" spans="1:1" ht="15.75" x14ac:dyDescent="0.2">
      <c r="A41" s="84" t="s">
        <v>375</v>
      </c>
    </row>
    <row r="42" spans="1:1" ht="38.25" x14ac:dyDescent="0.2">
      <c r="A42" s="85" t="s">
        <v>376</v>
      </c>
    </row>
    <row r="43" spans="1:1" ht="122.65" customHeight="1" x14ac:dyDescent="0.2">
      <c r="A43" s="83"/>
    </row>
    <row r="44" spans="1:1" ht="15" x14ac:dyDescent="0.2">
      <c r="A44" s="83" t="s">
        <v>377</v>
      </c>
    </row>
    <row r="45" spans="1:1" ht="15" x14ac:dyDescent="0.2">
      <c r="A45" s="83"/>
    </row>
    <row r="46" spans="1:1" ht="15" x14ac:dyDescent="0.2">
      <c r="A46" s="83"/>
    </row>
    <row r="47" spans="1:1" ht="15.75" x14ac:dyDescent="0.2">
      <c r="A47" s="84"/>
    </row>
    <row r="48" spans="1:1" ht="15.75" x14ac:dyDescent="0.2">
      <c r="A48" s="84" t="s">
        <v>283</v>
      </c>
    </row>
    <row r="49" spans="1:1" ht="51" x14ac:dyDescent="0.2">
      <c r="A49" s="85" t="s">
        <v>278</v>
      </c>
    </row>
    <row r="50" spans="1:1" ht="16.5" customHeight="1" x14ac:dyDescent="0.2"/>
    <row r="51" spans="1:1" ht="51" x14ac:dyDescent="0.2">
      <c r="A51" s="85" t="s">
        <v>281</v>
      </c>
    </row>
    <row r="53" spans="1:1" ht="51" x14ac:dyDescent="0.2">
      <c r="A53" s="85" t="s">
        <v>280</v>
      </c>
    </row>
    <row r="55" spans="1:1" ht="25.5" x14ac:dyDescent="0.2">
      <c r="A55" s="85" t="s">
        <v>282</v>
      </c>
    </row>
    <row r="57" spans="1:1" ht="38.25" x14ac:dyDescent="0.2">
      <c r="A57" s="85" t="s">
        <v>279</v>
      </c>
    </row>
    <row r="65" spans="1:1" ht="15.75" x14ac:dyDescent="0.2">
      <c r="A65" s="84" t="s">
        <v>284</v>
      </c>
    </row>
    <row r="66" spans="1:1" ht="45" x14ac:dyDescent="0.2">
      <c r="A66" s="83" t="s">
        <v>381</v>
      </c>
    </row>
    <row r="69" spans="1:1" ht="83.25" customHeight="1" x14ac:dyDescent="0.2"/>
    <row r="75" spans="1:1" ht="30" x14ac:dyDescent="0.2">
      <c r="A75" s="83" t="s">
        <v>249</v>
      </c>
    </row>
    <row r="76" spans="1:1" ht="15" x14ac:dyDescent="0.2">
      <c r="A76" s="83" t="s">
        <v>250</v>
      </c>
    </row>
    <row r="77" spans="1:1" ht="15" x14ac:dyDescent="0.2">
      <c r="A77" s="83"/>
    </row>
    <row r="83" spans="1:1" ht="15" x14ac:dyDescent="0.2">
      <c r="A83" s="83"/>
    </row>
    <row r="84" spans="1:1" ht="45" x14ac:dyDescent="0.2">
      <c r="A84" s="83" t="s">
        <v>382</v>
      </c>
    </row>
    <row r="85" spans="1:1" ht="344.65" customHeight="1" x14ac:dyDescent="0.2">
      <c r="A85" s="83"/>
    </row>
    <row r="88" spans="1:1" ht="21" x14ac:dyDescent="0.2">
      <c r="A88" s="81"/>
    </row>
    <row r="89" spans="1:1" ht="30" x14ac:dyDescent="0.2">
      <c r="A89" s="83" t="s">
        <v>251</v>
      </c>
    </row>
    <row r="125" spans="1:1" ht="102" x14ac:dyDescent="0.2">
      <c r="A125" s="86" t="s">
        <v>252</v>
      </c>
    </row>
    <row r="126" spans="1:1" ht="75" x14ac:dyDescent="0.2">
      <c r="A126" s="83" t="s">
        <v>253</v>
      </c>
    </row>
    <row r="127" spans="1:1" ht="21" x14ac:dyDescent="0.2">
      <c r="A127" s="81"/>
    </row>
    <row r="128" spans="1:1" ht="21" x14ac:dyDescent="0.2">
      <c r="A128" s="81" t="s">
        <v>254</v>
      </c>
    </row>
    <row r="129" spans="1:1" ht="15" x14ac:dyDescent="0.2">
      <c r="A129" s="83"/>
    </row>
    <row r="130" spans="1:1" ht="30" x14ac:dyDescent="0.2">
      <c r="A130" s="83" t="s">
        <v>255</v>
      </c>
    </row>
    <row r="131" spans="1:1" ht="30" x14ac:dyDescent="0.2">
      <c r="A131" s="83" t="s">
        <v>256</v>
      </c>
    </row>
    <row r="132" spans="1:1" ht="30" x14ac:dyDescent="0.2">
      <c r="A132" s="83" t="s">
        <v>257</v>
      </c>
    </row>
    <row r="133" spans="1:1" ht="15" x14ac:dyDescent="0.2">
      <c r="A133" s="83"/>
    </row>
    <row r="134" spans="1:1" ht="15" x14ac:dyDescent="0.2">
      <c r="A134" s="83"/>
    </row>
    <row r="135" spans="1:1" ht="30" x14ac:dyDescent="0.2">
      <c r="A135" s="83" t="s">
        <v>258</v>
      </c>
    </row>
    <row r="136" spans="1:1" ht="30" x14ac:dyDescent="0.2">
      <c r="A136" s="83" t="s">
        <v>259</v>
      </c>
    </row>
    <row r="137" spans="1:1" ht="15" x14ac:dyDescent="0.2">
      <c r="A137" s="83" t="s">
        <v>260</v>
      </c>
    </row>
    <row r="138" spans="1:1" ht="15" x14ac:dyDescent="0.2">
      <c r="A138" s="83" t="s">
        <v>261</v>
      </c>
    </row>
    <row r="139" spans="1:1" ht="15" x14ac:dyDescent="0.2">
      <c r="A139" s="83"/>
    </row>
    <row r="140" spans="1:1" ht="15.75" x14ac:dyDescent="0.2">
      <c r="A140" s="84" t="s">
        <v>262</v>
      </c>
    </row>
    <row r="141" spans="1:1" ht="15" x14ac:dyDescent="0.2">
      <c r="A141" s="83"/>
    </row>
    <row r="142" spans="1:1" x14ac:dyDescent="0.2">
      <c r="A142" s="54" t="s">
        <v>263</v>
      </c>
    </row>
    <row r="143" spans="1:1" ht="15" x14ac:dyDescent="0.2">
      <c r="A143" s="83"/>
    </row>
    <row r="144" spans="1:1" ht="30" x14ac:dyDescent="0.2">
      <c r="A144" s="83" t="s">
        <v>264</v>
      </c>
    </row>
    <row r="145" spans="1:1" ht="15" x14ac:dyDescent="0.2">
      <c r="A145" s="83" t="s">
        <v>265</v>
      </c>
    </row>
    <row r="146" spans="1:1" ht="15" x14ac:dyDescent="0.2">
      <c r="A146" s="83"/>
    </row>
    <row r="147" spans="1:1" ht="30" x14ac:dyDescent="0.2">
      <c r="A147" s="83" t="s">
        <v>266</v>
      </c>
    </row>
    <row r="148" spans="1:1" ht="30" x14ac:dyDescent="0.2">
      <c r="A148" s="83" t="s">
        <v>267</v>
      </c>
    </row>
    <row r="149" spans="1:1" ht="15" x14ac:dyDescent="0.2">
      <c r="A149" s="83"/>
    </row>
    <row r="150" spans="1:1" ht="30" x14ac:dyDescent="0.2">
      <c r="A150" s="83" t="s">
        <v>268</v>
      </c>
    </row>
    <row r="151" spans="1:1" ht="15" x14ac:dyDescent="0.2">
      <c r="A151" s="83" t="s">
        <v>269</v>
      </c>
    </row>
    <row r="152" spans="1:1" ht="30" x14ac:dyDescent="0.2">
      <c r="A152" s="83" t="s">
        <v>270</v>
      </c>
    </row>
    <row r="153" spans="1:1" ht="15" x14ac:dyDescent="0.2">
      <c r="A153" s="83"/>
    </row>
    <row r="154" spans="1:1" ht="30" x14ac:dyDescent="0.2">
      <c r="A154" s="83" t="s">
        <v>271</v>
      </c>
    </row>
    <row r="155" spans="1:1" ht="15" x14ac:dyDescent="0.2">
      <c r="A155" s="83"/>
    </row>
    <row r="156" spans="1:1" ht="38.25" x14ac:dyDescent="0.2">
      <c r="A156" s="87" t="s">
        <v>272</v>
      </c>
    </row>
    <row r="157" spans="1:1" ht="15" x14ac:dyDescent="0.2">
      <c r="A157" s="83"/>
    </row>
    <row r="158" spans="1:1" ht="21" x14ac:dyDescent="0.2">
      <c r="A158" s="81"/>
    </row>
    <row r="159" spans="1:1" ht="15" x14ac:dyDescent="0.2">
      <c r="A159" s="83"/>
    </row>
    <row r="160" spans="1:1" ht="17.25" customHeight="1" x14ac:dyDescent="0.2">
      <c r="A160" s="88"/>
    </row>
    <row r="176" spans="1:1" ht="15.75" x14ac:dyDescent="0.2">
      <c r="A176" s="88"/>
    </row>
    <row r="181" spans="1:1" ht="15.75" x14ac:dyDescent="0.2">
      <c r="A181" s="88"/>
    </row>
    <row r="182" spans="1:1" ht="15.75" x14ac:dyDescent="0.2">
      <c r="A182" s="88"/>
    </row>
    <row r="188" spans="1:1" ht="15.75" x14ac:dyDescent="0.2">
      <c r="A188" s="88"/>
    </row>
    <row r="189" spans="1:1" ht="15.75" x14ac:dyDescent="0.2">
      <c r="A189" s="88"/>
    </row>
    <row r="195" spans="1:1" ht="15.75" x14ac:dyDescent="0.2">
      <c r="A195" s="88"/>
    </row>
    <row r="196" spans="1:1" ht="15.75" x14ac:dyDescent="0.2">
      <c r="A196" s="88"/>
    </row>
    <row r="197" spans="1:1" ht="15.75" x14ac:dyDescent="0.2">
      <c r="A197" s="88"/>
    </row>
    <row r="203" spans="1:1" ht="15.75" x14ac:dyDescent="0.2">
      <c r="A203" s="88"/>
    </row>
    <row r="208" spans="1:1" ht="15.75" x14ac:dyDescent="0.2">
      <c r="A208" s="88"/>
    </row>
    <row r="209" spans="1:1" ht="15.75" x14ac:dyDescent="0.2">
      <c r="A209" s="88"/>
    </row>
    <row r="214" spans="1:1" ht="15.75" x14ac:dyDescent="0.2">
      <c r="A214" s="88"/>
    </row>
    <row r="217" spans="1:1" ht="15.75" x14ac:dyDescent="0.2">
      <c r="A217" s="88"/>
    </row>
    <row r="218" spans="1:1" ht="15.75" x14ac:dyDescent="0.2">
      <c r="A218" s="88"/>
    </row>
    <row r="219" spans="1:1" ht="15.75" x14ac:dyDescent="0.2">
      <c r="A219" s="88"/>
    </row>
    <row r="220" spans="1:1" ht="15.75" x14ac:dyDescent="0.2">
      <c r="A220" s="88"/>
    </row>
    <row r="223" spans="1:1" ht="15" x14ac:dyDescent="0.2">
      <c r="A223" s="83"/>
    </row>
    <row r="224" spans="1:1" ht="15.75" x14ac:dyDescent="0.2">
      <c r="A224" s="88"/>
    </row>
    <row r="225" spans="1:1" ht="15.75" x14ac:dyDescent="0.2">
      <c r="A225" s="88"/>
    </row>
    <row r="229" spans="1:1" ht="15.75" x14ac:dyDescent="0.2">
      <c r="A229" s="88"/>
    </row>
    <row r="230" spans="1:1" ht="15.75" x14ac:dyDescent="0.2">
      <c r="A230" s="88"/>
    </row>
    <row r="235" spans="1:1" ht="15.75" x14ac:dyDescent="0.2">
      <c r="A235" s="88"/>
    </row>
    <row r="236" spans="1:1" ht="15.75" x14ac:dyDescent="0.2">
      <c r="A236" s="88"/>
    </row>
    <row r="242" spans="1:1" ht="15.75" x14ac:dyDescent="0.2">
      <c r="A242" s="88"/>
    </row>
    <row r="243" spans="1:1" ht="15.75" x14ac:dyDescent="0.2">
      <c r="A243" s="88"/>
    </row>
    <row r="244" spans="1:1" ht="18.75" x14ac:dyDescent="0.2">
      <c r="A244" s="89"/>
    </row>
    <row r="245" spans="1:1" ht="15.75" x14ac:dyDescent="0.2">
      <c r="A245" s="88"/>
    </row>
    <row r="246" spans="1:1" ht="15.75" x14ac:dyDescent="0.2">
      <c r="A246" s="90"/>
    </row>
    <row r="247" spans="1:1" ht="15.75" x14ac:dyDescent="0.2">
      <c r="A247" s="88"/>
    </row>
    <row r="248" spans="1:1" ht="15.75" x14ac:dyDescent="0.2">
      <c r="A248" s="88"/>
    </row>
    <row r="249" spans="1:1" ht="15.75" x14ac:dyDescent="0.2">
      <c r="A249" s="88"/>
    </row>
    <row r="250" spans="1:1" ht="15.75" x14ac:dyDescent="0.2">
      <c r="A250" s="88"/>
    </row>
    <row r="257" spans="1:1" ht="15.75" x14ac:dyDescent="0.2">
      <c r="A257" s="88"/>
    </row>
    <row r="258" spans="1:1" ht="15.75" x14ac:dyDescent="0.2">
      <c r="A258" s="88"/>
    </row>
    <row r="259" spans="1:1" ht="15.75" x14ac:dyDescent="0.2">
      <c r="A259" s="88"/>
    </row>
    <row r="260" spans="1:1" ht="15.75" x14ac:dyDescent="0.2">
      <c r="A260" s="88"/>
    </row>
    <row r="266" spans="1:1" ht="15.75" x14ac:dyDescent="0.2">
      <c r="A266" s="88"/>
    </row>
    <row r="267" spans="1:1" ht="15.75" x14ac:dyDescent="0.2">
      <c r="A267" s="88"/>
    </row>
    <row r="268" spans="1:1" ht="15.75" x14ac:dyDescent="0.2">
      <c r="A268" s="88"/>
    </row>
    <row r="269" spans="1:1" ht="15.75" x14ac:dyDescent="0.2">
      <c r="A269" s="88"/>
    </row>
    <row r="270" spans="1:1" ht="15.75" x14ac:dyDescent="0.2">
      <c r="A270" s="88"/>
    </row>
    <row r="271" spans="1:1" ht="15" x14ac:dyDescent="0.2">
      <c r="A271" s="83"/>
    </row>
    <row r="272" spans="1:1" ht="18.75" x14ac:dyDescent="0.2">
      <c r="A272" s="89"/>
    </row>
    <row r="273" spans="1:1" ht="15.75" x14ac:dyDescent="0.2">
      <c r="A273" s="90"/>
    </row>
    <row r="274" spans="1:1" ht="15.75" x14ac:dyDescent="0.2">
      <c r="A274" s="88"/>
    </row>
    <row r="275" spans="1:1" ht="15.75" x14ac:dyDescent="0.2">
      <c r="A275" s="90"/>
    </row>
    <row r="276" spans="1:1" ht="15.75" x14ac:dyDescent="0.2">
      <c r="A276" s="88"/>
    </row>
    <row r="277" spans="1:1" ht="15.75" x14ac:dyDescent="0.2">
      <c r="A277" s="90"/>
    </row>
    <row r="278" spans="1:1" ht="15.75" x14ac:dyDescent="0.2">
      <c r="A278" s="88"/>
    </row>
    <row r="279" spans="1:1" ht="15.75" x14ac:dyDescent="0.2">
      <c r="A279" s="90"/>
    </row>
    <row r="280" spans="1:1" ht="15.75" x14ac:dyDescent="0.2">
      <c r="A280" s="88"/>
    </row>
    <row r="281" spans="1:1" ht="15.75" x14ac:dyDescent="0.2">
      <c r="A281" s="90"/>
    </row>
    <row r="282" spans="1:1" ht="15.75" x14ac:dyDescent="0.2">
      <c r="A282" s="88"/>
    </row>
    <row r="283" spans="1:1" ht="15.75" x14ac:dyDescent="0.2">
      <c r="A283" s="90"/>
    </row>
    <row r="284" spans="1:1" ht="15.75" x14ac:dyDescent="0.2">
      <c r="A284" s="88"/>
    </row>
    <row r="285" spans="1:1" ht="15.75" x14ac:dyDescent="0.2">
      <c r="A285" s="90"/>
    </row>
    <row r="286" spans="1:1" ht="15.75" x14ac:dyDescent="0.2">
      <c r="A286" s="88"/>
    </row>
    <row r="287" spans="1:1" ht="15.75" x14ac:dyDescent="0.2">
      <c r="A287" s="90"/>
    </row>
    <row r="288" spans="1:1" ht="15.75" x14ac:dyDescent="0.2">
      <c r="A288" s="88"/>
    </row>
    <row r="289" spans="1:1" ht="15.75" x14ac:dyDescent="0.2">
      <c r="A289" s="90"/>
    </row>
    <row r="290" spans="1:1" ht="15.75" x14ac:dyDescent="0.2">
      <c r="A290" s="88"/>
    </row>
    <row r="291" spans="1:1" ht="15.75" x14ac:dyDescent="0.2">
      <c r="A291" s="90"/>
    </row>
    <row r="292" spans="1:1" x14ac:dyDescent="0.2">
      <c r="A292" s="87"/>
    </row>
    <row r="293" spans="1:1" ht="15.75" x14ac:dyDescent="0.2">
      <c r="A293" s="90"/>
    </row>
    <row r="294" spans="1:1" ht="15.75" x14ac:dyDescent="0.2">
      <c r="A294" s="88"/>
    </row>
    <row r="295" spans="1:1" ht="15.75" x14ac:dyDescent="0.2">
      <c r="A295" s="90"/>
    </row>
    <row r="296" spans="1:1" ht="15.75" x14ac:dyDescent="0.2">
      <c r="A296" s="88"/>
    </row>
    <row r="297" spans="1:1" ht="15.75" x14ac:dyDescent="0.2">
      <c r="A297" s="90"/>
    </row>
    <row r="298" spans="1:1" ht="15.75" x14ac:dyDescent="0.2">
      <c r="A298" s="88"/>
    </row>
    <row r="299" spans="1:1" ht="15.75" x14ac:dyDescent="0.2">
      <c r="A299" s="90"/>
    </row>
    <row r="300" spans="1:1" ht="15.75" x14ac:dyDescent="0.2">
      <c r="A300" s="88"/>
    </row>
    <row r="301" spans="1:1" ht="15.75" x14ac:dyDescent="0.2">
      <c r="A301" s="90"/>
    </row>
    <row r="302" spans="1:1" ht="15.75" x14ac:dyDescent="0.2">
      <c r="A302" s="88"/>
    </row>
    <row r="303" spans="1:1" ht="15.75" x14ac:dyDescent="0.2">
      <c r="A303" s="90"/>
    </row>
    <row r="304" spans="1:1" ht="15.75" x14ac:dyDescent="0.2">
      <c r="A304" s="88"/>
    </row>
    <row r="305" spans="1:1" ht="15.75" x14ac:dyDescent="0.2">
      <c r="A305" s="90"/>
    </row>
    <row r="306" spans="1:1" ht="15.75" x14ac:dyDescent="0.2">
      <c r="A306" s="88"/>
    </row>
    <row r="307" spans="1:1" ht="15.75" x14ac:dyDescent="0.2">
      <c r="A307" s="90"/>
    </row>
    <row r="308" spans="1:1" ht="15.75" x14ac:dyDescent="0.2">
      <c r="A308" s="88"/>
    </row>
    <row r="309" spans="1:1" ht="15.75" x14ac:dyDescent="0.2">
      <c r="A309" s="90"/>
    </row>
    <row r="310" spans="1:1" ht="15.75" x14ac:dyDescent="0.2">
      <c r="A310" s="88"/>
    </row>
    <row r="311" spans="1:1" ht="15.75" x14ac:dyDescent="0.2">
      <c r="A311" s="90"/>
    </row>
    <row r="312" spans="1:1" ht="15.75" x14ac:dyDescent="0.2">
      <c r="A312" s="88"/>
    </row>
    <row r="313" spans="1:1" ht="15.75" x14ac:dyDescent="0.2">
      <c r="A313" s="90"/>
    </row>
    <row r="314" spans="1:1" ht="15.75" x14ac:dyDescent="0.2">
      <c r="A314" s="88"/>
    </row>
    <row r="315" spans="1:1" ht="15.75" x14ac:dyDescent="0.2">
      <c r="A315" s="90"/>
    </row>
    <row r="316" spans="1:1" ht="15.75" x14ac:dyDescent="0.2">
      <c r="A316" s="88"/>
    </row>
    <row r="317" spans="1:1" ht="15.75" x14ac:dyDescent="0.2">
      <c r="A317" s="90"/>
    </row>
    <row r="318" spans="1:1" ht="15.75" x14ac:dyDescent="0.2">
      <c r="A318" s="88"/>
    </row>
    <row r="319" spans="1:1" ht="15.75" x14ac:dyDescent="0.2">
      <c r="A319" s="90"/>
    </row>
    <row r="320" spans="1:1" ht="15.75" x14ac:dyDescent="0.2">
      <c r="A320" s="88"/>
    </row>
    <row r="321" spans="1:1" ht="15.75" x14ac:dyDescent="0.2">
      <c r="A321" s="90"/>
    </row>
    <row r="322" spans="1:1" ht="15.75" x14ac:dyDescent="0.2">
      <c r="A322" s="88"/>
    </row>
  </sheetData>
  <hyperlinks>
    <hyperlink ref="A156" r:id="rId1" display="http://biorelevant.com/site_media/upload/documents/SIF_Powder_Original__CoA_01-1402-02.pdf" xr:uid="{03A47BA2-3F99-48B4-A59A-D7C2F1372BFB}"/>
  </hyperlinks>
  <pageMargins left="0.7" right="0.7" top="0.75" bottom="0.75" header="0.3" footer="0.3"/>
  <pageSetup paperSize="9" orientation="portrait" verticalDpi="0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/>
  <dimension ref="A1:W133"/>
  <sheetViews>
    <sheetView topLeftCell="A13" zoomScale="70" zoomScaleNormal="70" workbookViewId="0">
      <selection activeCell="C42" sqref="C42"/>
    </sheetView>
  </sheetViews>
  <sheetFormatPr defaultColWidth="11.42578125" defaultRowHeight="12.75" x14ac:dyDescent="0.2"/>
  <cols>
    <col min="1" max="1" width="56.42578125" customWidth="1"/>
    <col min="2" max="2" width="13.7109375" customWidth="1"/>
    <col min="3" max="3" width="16" style="11" customWidth="1"/>
    <col min="5" max="5" width="17.5703125" bestFit="1" customWidth="1"/>
    <col min="6" max="6" width="27.28515625" customWidth="1"/>
    <col min="9" max="9" width="33.28515625" customWidth="1"/>
    <col min="11" max="11" width="34" bestFit="1" customWidth="1"/>
    <col min="12" max="12" width="12.42578125" customWidth="1"/>
    <col min="13" max="13" width="25.28515625" customWidth="1"/>
    <col min="15" max="16" width="18.28515625" customWidth="1"/>
    <col min="17" max="18" width="25.28515625" customWidth="1"/>
    <col min="19" max="19" width="13.28515625" bestFit="1" customWidth="1"/>
  </cols>
  <sheetData>
    <row r="1" spans="1:23" x14ac:dyDescent="0.2">
      <c r="J1" s="23"/>
      <c r="M1" s="23"/>
      <c r="R1" s="23" t="s">
        <v>372</v>
      </c>
      <c r="S1" s="52">
        <f>K11+K26+K40+K55</f>
        <v>9.8956659435189512E-2</v>
      </c>
      <c r="T1">
        <f>S1</f>
        <v>9.8956659435189512E-2</v>
      </c>
      <c r="U1" s="23" t="s">
        <v>190</v>
      </c>
      <c r="V1" s="23"/>
      <c r="W1" s="23"/>
    </row>
    <row r="2" spans="1:23" ht="13.5" x14ac:dyDescent="0.2">
      <c r="A2" s="4" t="s">
        <v>13</v>
      </c>
      <c r="I2" s="4" t="s">
        <v>150</v>
      </c>
      <c r="J2" s="58"/>
      <c r="K2" s="58"/>
      <c r="L2" s="58"/>
      <c r="O2" s="23" t="s">
        <v>197</v>
      </c>
      <c r="P2" s="23" t="s">
        <v>198</v>
      </c>
      <c r="R2" s="23" t="s">
        <v>371</v>
      </c>
      <c r="S2">
        <f>O14+O29+O43+O58</f>
        <v>8.911827580587306E-2</v>
      </c>
      <c r="T2">
        <f>P14+P29+P43+P58</f>
        <v>4.05802115881689E-2</v>
      </c>
      <c r="U2" s="23" t="s">
        <v>190</v>
      </c>
    </row>
    <row r="3" spans="1:23" x14ac:dyDescent="0.2">
      <c r="C3" s="15"/>
      <c r="R3" t="s">
        <v>212</v>
      </c>
      <c r="S3">
        <f>S2/S1*100</f>
        <v>90.057886265087618</v>
      </c>
      <c r="T3">
        <f>T2/T1*100</f>
        <v>41.00806536900776</v>
      </c>
      <c r="U3" s="23" t="s">
        <v>194</v>
      </c>
    </row>
    <row r="4" spans="1:23" ht="15.75" x14ac:dyDescent="0.3">
      <c r="A4" s="23" t="s">
        <v>303</v>
      </c>
      <c r="B4" s="23" t="s">
        <v>286</v>
      </c>
      <c r="C4" s="15">
        <f>E48</f>
        <v>6.8474641886540001E-4</v>
      </c>
      <c r="D4" s="3" t="s">
        <v>52</v>
      </c>
      <c r="E4" s="3"/>
      <c r="F4" s="20">
        <f>C34</f>
        <v>37</v>
      </c>
      <c r="G4" s="20" t="s">
        <v>44</v>
      </c>
      <c r="I4" s="23" t="s">
        <v>173</v>
      </c>
      <c r="J4" s="23" t="s">
        <v>174</v>
      </c>
      <c r="K4" s="2" t="s">
        <v>175</v>
      </c>
      <c r="N4" s="65" t="s">
        <v>358</v>
      </c>
      <c r="O4">
        <f>100*($B$71^2-($B$71-O5/100)^2)^0.5</f>
        <v>0.13154569540189681</v>
      </c>
      <c r="P4">
        <f>100*($B$71^2-($B$71-P5/100)^2)^0.5</f>
        <v>9.1212709195968536E-2</v>
      </c>
      <c r="Q4" t="s">
        <v>94</v>
      </c>
      <c r="R4" s="23" t="s">
        <v>373</v>
      </c>
      <c r="S4">
        <f>MAX(O52,O37,O23,O8)</f>
        <v>0.8626111181463525</v>
      </c>
      <c r="T4">
        <f>MAX(P52,P37,P23,P8)</f>
        <v>0.8626111181463525</v>
      </c>
      <c r="U4" t="s">
        <v>94</v>
      </c>
    </row>
    <row r="5" spans="1:23" ht="15.75" x14ac:dyDescent="0.3">
      <c r="A5" s="23" t="s">
        <v>304</v>
      </c>
      <c r="B5" s="23" t="s">
        <v>287</v>
      </c>
      <c r="C5" s="11">
        <f>(3*C8/1000/4/PI()/C7/C9/1000)^(1/3)</f>
        <v>5.1367861527863347E-10</v>
      </c>
      <c r="D5" t="s">
        <v>11</v>
      </c>
      <c r="I5" s="55" t="s">
        <v>151</v>
      </c>
      <c r="J5" s="55" t="s">
        <v>159</v>
      </c>
      <c r="K5" s="2">
        <v>2</v>
      </c>
      <c r="L5" s="3" t="s">
        <v>14</v>
      </c>
      <c r="M5" s="23"/>
      <c r="N5" s="65" t="s">
        <v>359</v>
      </c>
      <c r="O5">
        <f>((Aval*(K10/1000000)^2*(K9*1000-fluid_dens)*g/9/PI()/fluid_visco/rotdiss*60)^2/2/Rv)^(1/3)*100</f>
        <v>1.7135847872864483E-3</v>
      </c>
      <c r="P5">
        <f>(($B$72*(K10/1000000)^2*(K9*1000-fluid_dens)*g/9/PI()/fluid_visco/$F$66*60)^2/2/$B$71)^(1/3)*100</f>
        <v>8.2380564104973038E-4</v>
      </c>
      <c r="Q5" t="s">
        <v>94</v>
      </c>
      <c r="R5" s="65" t="s">
        <v>359</v>
      </c>
      <c r="S5">
        <f>Rv*100-((Rv*100)^2-S4^2)^0.5</f>
        <v>7.4218447434583723E-2</v>
      </c>
      <c r="T5">
        <f>Rv*100-((Rv*100)^2-T4^2)^0.5</f>
        <v>7.4218447434583723E-2</v>
      </c>
      <c r="U5" t="s">
        <v>94</v>
      </c>
    </row>
    <row r="6" spans="1:23" ht="15.75" x14ac:dyDescent="0.3">
      <c r="A6" s="23" t="s">
        <v>305</v>
      </c>
      <c r="B6" s="23" t="s">
        <v>288</v>
      </c>
      <c r="C6" s="16">
        <f>C12*C35/6/PI()/C4/C5</f>
        <v>6.458521797663773E-10</v>
      </c>
      <c r="D6" t="s">
        <v>28</v>
      </c>
      <c r="I6" s="55" t="s">
        <v>152</v>
      </c>
      <c r="J6" s="55" t="s">
        <v>160</v>
      </c>
      <c r="K6" s="2">
        <v>1.0539000000000001</v>
      </c>
      <c r="L6" s="3" t="s">
        <v>157</v>
      </c>
      <c r="N6" s="65" t="s">
        <v>360</v>
      </c>
      <c r="O6">
        <f>PI()*O5^2/3*(3*Rv*100-O5)</f>
        <v>4.6580411603776227E-5</v>
      </c>
      <c r="P6">
        <f>PI()*P5^2/3*(3*$B$71*100-P5)</f>
        <v>1.0766316870593763E-5</v>
      </c>
      <c r="Q6" t="s">
        <v>190</v>
      </c>
      <c r="R6" s="65" t="s">
        <v>360</v>
      </c>
      <c r="S6">
        <f>+PI()*S5^2/3*(3*Rv*100-S5)</f>
        <v>8.6962533609394183E-2</v>
      </c>
      <c r="T6">
        <f>+PI()*T5^2/3*(3*Rv*100-T5)</f>
        <v>8.6962533609394183E-2</v>
      </c>
      <c r="U6" t="s">
        <v>190</v>
      </c>
    </row>
    <row r="7" spans="1:23" ht="15.75" x14ac:dyDescent="0.3">
      <c r="A7" t="s">
        <v>4</v>
      </c>
      <c r="B7" s="23" t="s">
        <v>289</v>
      </c>
      <c r="C7" s="17">
        <v>6.0221417899999999E+23</v>
      </c>
      <c r="D7" t="s">
        <v>5</v>
      </c>
      <c r="I7" s="55" t="s">
        <v>158</v>
      </c>
      <c r="J7" s="55" t="s">
        <v>161</v>
      </c>
      <c r="K7" s="2">
        <v>3.5</v>
      </c>
      <c r="L7" s="3" t="s">
        <v>153</v>
      </c>
      <c r="N7" s="65" t="s">
        <v>361</v>
      </c>
      <c r="O7">
        <f>(K11/PI()/Rv/100)^0.5</f>
        <v>1.3361563156849308E-2</v>
      </c>
      <c r="P7">
        <f>(K11/PI()/$B$71/100)^0.5</f>
        <v>1.3361563156849308E-2</v>
      </c>
      <c r="Q7" t="s">
        <v>94</v>
      </c>
      <c r="R7" s="65" t="s">
        <v>361</v>
      </c>
      <c r="S7">
        <f>(S2/PI()/Rv/100)^0.5</f>
        <v>7.4948468407079236E-2</v>
      </c>
      <c r="T7">
        <f>(T2/PI()/Rv/100)^0.5</f>
        <v>5.0575074148610621E-2</v>
      </c>
      <c r="U7" t="s">
        <v>94</v>
      </c>
    </row>
    <row r="8" spans="1:23" ht="15.75" x14ac:dyDescent="0.3">
      <c r="A8" s="23" t="s">
        <v>306</v>
      </c>
      <c r="B8" s="23" t="s">
        <v>290</v>
      </c>
      <c r="C8" s="2">
        <v>465</v>
      </c>
      <c r="D8" s="3" t="s">
        <v>6</v>
      </c>
      <c r="E8" s="1"/>
      <c r="I8" s="55" t="s">
        <v>170</v>
      </c>
      <c r="J8" s="55" t="s">
        <v>171</v>
      </c>
      <c r="K8" s="2">
        <v>0</v>
      </c>
      <c r="L8" s="3" t="s">
        <v>172</v>
      </c>
      <c r="N8" s="65" t="s">
        <v>362</v>
      </c>
      <c r="O8">
        <f>100*($B$71^2-($B$71-O7/100)^2)^0.5</f>
        <v>0.36711477294462846</v>
      </c>
      <c r="P8">
        <f>100*($B$71^2-($B$71-P7/100)^2)^0.5</f>
        <v>0.36711477294462846</v>
      </c>
      <c r="Q8" t="s">
        <v>94</v>
      </c>
      <c r="R8" s="65" t="s">
        <v>362</v>
      </c>
      <c r="S8">
        <f>100*($B$71^2-($B$71-S7/100)^2)^0.5</f>
        <v>0.86681154698984975</v>
      </c>
      <c r="T8">
        <f>100*($B$71^2-($B$71-T7/100)^2)^0.5</f>
        <v>0.71291683300075881</v>
      </c>
      <c r="U8" t="s">
        <v>94</v>
      </c>
    </row>
    <row r="9" spans="1:23" ht="15.75" x14ac:dyDescent="0.3">
      <c r="A9" s="23" t="s">
        <v>307</v>
      </c>
      <c r="B9" s="23" t="s">
        <v>291</v>
      </c>
      <c r="C9" s="2">
        <v>1.36</v>
      </c>
      <c r="D9" s="3" t="s">
        <v>9</v>
      </c>
      <c r="I9" s="55" t="s">
        <v>177</v>
      </c>
      <c r="J9" s="55" t="s">
        <v>347</v>
      </c>
      <c r="K9" s="34">
        <f>(1+fluid_dens/1000*K8)/(1/K6+K8)</f>
        <v>1.0539000000000001</v>
      </c>
      <c r="L9" s="3" t="s">
        <v>157</v>
      </c>
      <c r="N9" s="65" t="s">
        <v>363</v>
      </c>
      <c r="O9">
        <f>IF(K11-O6&gt;0,K11-O6,0)</f>
        <v>2.7858274324665073E-3</v>
      </c>
      <c r="P9">
        <f>IF(K11-P6&gt;0,K11-P6,0)</f>
        <v>2.8216415271996899E-3</v>
      </c>
      <c r="Q9" t="s">
        <v>190</v>
      </c>
      <c r="R9" s="65" t="s">
        <v>363</v>
      </c>
      <c r="S9">
        <f>IF(S2-S6&gt;0,S2-S6,0)</f>
        <v>2.155742196478877E-3</v>
      </c>
      <c r="T9">
        <f>IF(T2-T6&gt;0,T2-T6,0)</f>
        <v>0</v>
      </c>
      <c r="U9" t="s">
        <v>190</v>
      </c>
    </row>
    <row r="10" spans="1:23" ht="15.75" x14ac:dyDescent="0.3">
      <c r="A10" t="s">
        <v>7</v>
      </c>
      <c r="B10" t="s">
        <v>10</v>
      </c>
      <c r="C10" s="15">
        <f>C8/1000/$C$7/(C9*1000)</f>
        <v>5.677577457137262E-28</v>
      </c>
      <c r="D10" t="s">
        <v>8</v>
      </c>
      <c r="I10" s="55" t="s">
        <v>176</v>
      </c>
      <c r="J10" s="55" t="s">
        <v>348</v>
      </c>
      <c r="K10" s="34">
        <f>K7*(1+fluid_dens/1000*K8)^(1/3)</f>
        <v>3.5</v>
      </c>
      <c r="L10" s="3" t="s">
        <v>153</v>
      </c>
      <c r="N10" s="65" t="s">
        <v>364</v>
      </c>
      <c r="O10">
        <f>O9*3/PI()/O4^2</f>
        <v>0.1537348436040521</v>
      </c>
      <c r="P10">
        <f>P9*3/PI()/P4^2</f>
        <v>0.3238638764316511</v>
      </c>
      <c r="Q10" t="s">
        <v>94</v>
      </c>
      <c r="R10" s="65" t="s">
        <v>364</v>
      </c>
      <c r="S10">
        <f>S9*3/PI()/S4^2</f>
        <v>2.7665473128814979E-3</v>
      </c>
      <c r="T10">
        <f>T9*3/PI()/T4^2</f>
        <v>0</v>
      </c>
      <c r="U10" t="s">
        <v>94</v>
      </c>
    </row>
    <row r="11" spans="1:23" ht="15.75" x14ac:dyDescent="0.3">
      <c r="A11" t="s">
        <v>17</v>
      </c>
      <c r="B11" t="s">
        <v>18</v>
      </c>
      <c r="C11" s="15">
        <f>C10*C7</f>
        <v>3.4191176470588241E-4</v>
      </c>
      <c r="D11" t="s">
        <v>8</v>
      </c>
      <c r="I11" s="55" t="s">
        <v>191</v>
      </c>
      <c r="J11" s="55" t="s">
        <v>352</v>
      </c>
      <c r="K11" s="34">
        <f>K5/1000/K9/(1-Por)</f>
        <v>2.8324078440702836E-3</v>
      </c>
      <c r="L11" s="3" t="s">
        <v>15</v>
      </c>
      <c r="N11" s="65" t="s">
        <v>365</v>
      </c>
      <c r="O11">
        <f>O10+O5</f>
        <v>0.15544842839133854</v>
      </c>
      <c r="P11">
        <f>P10+P5</f>
        <v>0.32468768207270082</v>
      </c>
      <c r="Q11" t="s">
        <v>94</v>
      </c>
      <c r="R11" s="65" t="s">
        <v>365</v>
      </c>
      <c r="S11">
        <f>S10+S5</f>
        <v>7.6984994747465216E-2</v>
      </c>
      <c r="T11">
        <f>T10+T5</f>
        <v>7.4218447434583723E-2</v>
      </c>
      <c r="U11" t="s">
        <v>94</v>
      </c>
    </row>
    <row r="12" spans="1:23" ht="15.75" x14ac:dyDescent="0.3">
      <c r="A12" t="s">
        <v>19</v>
      </c>
      <c r="B12" t="s">
        <v>0</v>
      </c>
      <c r="C12" s="16">
        <v>1.3806504000000001E-23</v>
      </c>
      <c r="D12" t="s">
        <v>20</v>
      </c>
      <c r="N12" s="65" t="s">
        <v>366</v>
      </c>
      <c r="O12">
        <f>($B$72*(K10/1000000)^2*(K9*1000-fluid_dens)*g/9/PI()/fluid_visco/$B$66*60)/(O4/100)^2*O4</f>
        <v>1.7137301707775467E-3</v>
      </c>
      <c r="P12">
        <f>($B$72*(K10/1000000)^2*(K9*1000-fluid_dens)*g/9/PI()/fluid_visco/$F$66*60)/(P4/100)^2*P4</f>
        <v>8.2383923992362398E-4</v>
      </c>
      <c r="Q12" t="s">
        <v>94</v>
      </c>
      <c r="R12" s="65" t="s">
        <v>366</v>
      </c>
      <c r="S12">
        <f>S10</f>
        <v>2.7665473128814979E-3</v>
      </c>
      <c r="T12">
        <f>T10</f>
        <v>0</v>
      </c>
      <c r="U12" t="s">
        <v>94</v>
      </c>
    </row>
    <row r="13" spans="1:23" ht="15.75" x14ac:dyDescent="0.3">
      <c r="A13" t="s">
        <v>21</v>
      </c>
      <c r="B13" s="23" t="s">
        <v>292</v>
      </c>
      <c r="C13" s="18">
        <v>8.3144720000000003</v>
      </c>
      <c r="D13" t="s">
        <v>22</v>
      </c>
      <c r="N13" s="65" t="s">
        <v>367</v>
      </c>
      <c r="O13">
        <f>MIN(O12,O10)</f>
        <v>1.7137301707775467E-3</v>
      </c>
      <c r="P13">
        <f>MIN(P12,P10)</f>
        <v>8.2383923992362398E-4</v>
      </c>
      <c r="Q13" t="s">
        <v>94</v>
      </c>
      <c r="R13" s="65" t="s">
        <v>367</v>
      </c>
      <c r="S13">
        <f>MIN(S12,S10)</f>
        <v>2.7665473128814979E-3</v>
      </c>
      <c r="T13">
        <f>MIN(T12,T10)</f>
        <v>0</v>
      </c>
      <c r="U13" t="s">
        <v>94</v>
      </c>
    </row>
    <row r="14" spans="1:23" ht="15.75" x14ac:dyDescent="0.3">
      <c r="A14" s="23" t="s">
        <v>308</v>
      </c>
      <c r="B14" s="23" t="s">
        <v>293</v>
      </c>
      <c r="C14" s="19">
        <f>EXP(+LN(C16)*(C15-C35)*C17/(C35*(C15-C17)))</f>
        <v>0.48499999999999999</v>
      </c>
      <c r="D14" s="3" t="s">
        <v>48</v>
      </c>
      <c r="E14" s="3"/>
      <c r="F14" s="20">
        <f>C34</f>
        <v>37</v>
      </c>
      <c r="G14" s="20" t="s">
        <v>44</v>
      </c>
      <c r="N14" s="65" t="s">
        <v>368</v>
      </c>
      <c r="O14">
        <f>IF(O9&lt;&gt;0,O6+PI()*O13*O4^2/3,PI()/3*O7^2*(3*$B$71*100-O7))</f>
        <v>7.7634897429341963E-5</v>
      </c>
      <c r="P14">
        <f>IF(P9&lt;&gt;0,P6+PI()*P13*P4^2/3,PI()/3*P7^2*(3*$B$71*100-P7))</f>
        <v>1.794395902296178E-5</v>
      </c>
      <c r="Q14" t="s">
        <v>190</v>
      </c>
      <c r="R14" s="65" t="s">
        <v>368</v>
      </c>
      <c r="S14">
        <f>IF(S9&lt;&gt;0,S6+PI()*S13*S4^2/3,PI()/3*S7^2*(3*$B$71*100-S7))</f>
        <v>8.911827580587306E-2</v>
      </c>
      <c r="T14">
        <f>IF(T9&lt;&gt;0,T6+PI()*T13*T4^2/3,PI()/3*T7^2*(3*$B$71*100-T7))</f>
        <v>4.044474312546012E-2</v>
      </c>
      <c r="U14" t="s">
        <v>190</v>
      </c>
    </row>
    <row r="15" spans="1:23" ht="15.75" x14ac:dyDescent="0.3">
      <c r="A15" t="s">
        <v>43</v>
      </c>
      <c r="B15" s="23" t="s">
        <v>294</v>
      </c>
      <c r="C15" s="14">
        <f>200+273.15</f>
        <v>473.15</v>
      </c>
      <c r="D15" t="s">
        <v>3</v>
      </c>
      <c r="N15" s="65" t="s">
        <v>369</v>
      </c>
      <c r="O15">
        <f>IF(O9=0,PI()*O8^2,PI()*O4*(O12^2+O4^2)^0.5)</f>
        <v>5.4367580471645319E-2</v>
      </c>
      <c r="P15">
        <f>IF(P9=0,PI()*P8^2,PI()*P4*(P12^2+P4^2)^0.5)</f>
        <v>2.613835770934941E-2</v>
      </c>
      <c r="Q15" t="s">
        <v>193</v>
      </c>
      <c r="R15" s="65" t="s">
        <v>369</v>
      </c>
      <c r="S15">
        <f>IF(S9=0,PI()*S8^2,PI()*S4*(S12^2+S4^2)^0.5)</f>
        <v>2.337664647972121</v>
      </c>
      <c r="T15">
        <f>IF(T9=0,PI()*T8^2,PI()*T4*(T12^2+T4^2)^0.5)</f>
        <v>1.5967157566773478</v>
      </c>
      <c r="U15" t="s">
        <v>193</v>
      </c>
    </row>
    <row r="16" spans="1:23" ht="15.75" x14ac:dyDescent="0.3">
      <c r="A16" s="23" t="s">
        <v>309</v>
      </c>
      <c r="B16" s="23" t="s">
        <v>295</v>
      </c>
      <c r="C16" s="2">
        <v>0.48499999999999999</v>
      </c>
      <c r="D16" s="3" t="s">
        <v>49</v>
      </c>
      <c r="F16" s="20">
        <f>C17</f>
        <v>310.14999999999998</v>
      </c>
      <c r="G16" s="20" t="s">
        <v>3</v>
      </c>
      <c r="N16" s="65" t="s">
        <v>212</v>
      </c>
      <c r="O16">
        <f>IF(K5&lt;&gt;0,O14/K11*100,0)</f>
        <v>2.7409505164262469</v>
      </c>
      <c r="P16">
        <f>IF(K5&lt;&gt;0,P14/K11*100,0)</f>
        <v>0.6335231368790305</v>
      </c>
      <c r="Q16" t="s">
        <v>194</v>
      </c>
      <c r="R16" s="64" t="s">
        <v>374</v>
      </c>
      <c r="S16">
        <f>PI()*B66/60*S5/B72/100*100*($B$71^2-($B$71-S5/100)^2)^0.5</f>
        <v>3.3521661703205127E-2</v>
      </c>
      <c r="T16">
        <f>PI()*F66/60*T5/B72/100*100*($B$71^2-($B$71-T5/100)^2)^0.5</f>
        <v>0.10056498510961538</v>
      </c>
      <c r="U16" t="s">
        <v>196</v>
      </c>
    </row>
    <row r="17" spans="1:17" ht="15.75" x14ac:dyDescent="0.3">
      <c r="A17" t="s">
        <v>45</v>
      </c>
      <c r="B17" s="23" t="s">
        <v>296</v>
      </c>
      <c r="C17" s="2">
        <v>310.14999999999998</v>
      </c>
      <c r="D17" s="3" t="s">
        <v>3</v>
      </c>
    </row>
    <row r="18" spans="1:17" ht="15.75" x14ac:dyDescent="0.3">
      <c r="A18" s="23" t="s">
        <v>98</v>
      </c>
      <c r="B18" s="23" t="s">
        <v>297</v>
      </c>
      <c r="C18" s="2">
        <v>0</v>
      </c>
      <c r="D18" s="3" t="s">
        <v>99</v>
      </c>
    </row>
    <row r="19" spans="1:17" ht="15.75" x14ac:dyDescent="0.3">
      <c r="A19" s="23" t="s">
        <v>379</v>
      </c>
      <c r="B19" s="23" t="s">
        <v>380</v>
      </c>
      <c r="C19" s="2">
        <v>0</v>
      </c>
      <c r="D19" s="3" t="s">
        <v>101</v>
      </c>
      <c r="I19" s="23" t="s">
        <v>173</v>
      </c>
      <c r="J19" s="23" t="s">
        <v>178</v>
      </c>
      <c r="K19" s="2" t="s">
        <v>183</v>
      </c>
      <c r="N19" s="65" t="s">
        <v>358</v>
      </c>
      <c r="O19">
        <f>100*($B$71^2-($B$71-O20/100)^2)^0.5</f>
        <v>0.74466602465086895</v>
      </c>
      <c r="P19">
        <f>100*($B$71^2-($B$71-P20/100)^2)^0.5</f>
        <v>0.51705878956205709</v>
      </c>
      <c r="Q19" t="s">
        <v>94</v>
      </c>
    </row>
    <row r="20" spans="1:17" ht="15.75" x14ac:dyDescent="0.3">
      <c r="A20" s="23" t="s">
        <v>100</v>
      </c>
      <c r="B20" s="23" t="s">
        <v>298</v>
      </c>
      <c r="C20" s="2">
        <v>0</v>
      </c>
      <c r="D20" s="3" t="s">
        <v>101</v>
      </c>
      <c r="I20" s="55" t="s">
        <v>151</v>
      </c>
      <c r="J20" s="55" t="s">
        <v>162</v>
      </c>
      <c r="K20" s="2">
        <v>70</v>
      </c>
      <c r="L20" s="3" t="s">
        <v>14</v>
      </c>
      <c r="N20" s="65" t="s">
        <v>359</v>
      </c>
      <c r="O20">
        <f>(($B$72*(K25/1000000)^2*(K24*1000-fluid_dens)*g/9/PI()/fluid_visco/$B$66*60)^2/2/$B$71)^(1/3)*100</f>
        <v>5.5205458506759696E-2</v>
      </c>
      <c r="P20">
        <f>(($B$72*(K25/1000000)^2*(K24*1000-fluid_dens)*g/9/PI()/fluid_visco/$F$66*60)^2/2/$B$71)^(1/3)*100</f>
        <v>2.6540016269999203E-2</v>
      </c>
      <c r="Q20" t="s">
        <v>94</v>
      </c>
    </row>
    <row r="21" spans="1:17" ht="15.75" x14ac:dyDescent="0.3">
      <c r="A21" s="23" t="s">
        <v>102</v>
      </c>
      <c r="B21" s="23" t="s">
        <v>299</v>
      </c>
      <c r="C21" s="34">
        <f>IF(Csurf&gt;CMC,C14+kaff*(Csurf-CMC),C14)</f>
        <v>0.48499999999999999</v>
      </c>
      <c r="D21" s="3" t="s">
        <v>103</v>
      </c>
      <c r="I21" s="55" t="s">
        <v>152</v>
      </c>
      <c r="J21" s="55" t="s">
        <v>164</v>
      </c>
      <c r="K21" s="2">
        <v>1.5701000000000001</v>
      </c>
      <c r="L21" s="3" t="s">
        <v>157</v>
      </c>
      <c r="N21" s="65" t="s">
        <v>360</v>
      </c>
      <c r="O21">
        <f>PI()*O20^2/3*(3*Rv*100-O20)</f>
        <v>4.8174794038183415E-2</v>
      </c>
      <c r="P21">
        <f>PI()*P20^2/3*(3*$B$71*100-P20)</f>
        <v>1.1155322982882977E-2</v>
      </c>
      <c r="Q21" t="s">
        <v>190</v>
      </c>
    </row>
    <row r="22" spans="1:17" ht="15.75" x14ac:dyDescent="0.3">
      <c r="A22" s="23" t="s">
        <v>104</v>
      </c>
      <c r="B22" s="23" t="s">
        <v>105</v>
      </c>
      <c r="C22" s="11">
        <f>C16/C21</f>
        <v>1</v>
      </c>
      <c r="D22" s="3" t="s">
        <v>5</v>
      </c>
      <c r="I22" s="55" t="s">
        <v>158</v>
      </c>
      <c r="J22" s="55" t="s">
        <v>165</v>
      </c>
      <c r="K22" s="2">
        <v>20</v>
      </c>
      <c r="L22" s="3" t="s">
        <v>153</v>
      </c>
      <c r="N22" s="65" t="s">
        <v>361</v>
      </c>
      <c r="O22">
        <f>(K26/PI()/$B$71/100)^0.5</f>
        <v>7.4218447434584098E-2</v>
      </c>
      <c r="P22">
        <f>(K26/PI()/$B$71/100)^0.5</f>
        <v>7.4218447434584098E-2</v>
      </c>
      <c r="Q22" t="s">
        <v>94</v>
      </c>
    </row>
    <row r="23" spans="1:17" ht="15.75" x14ac:dyDescent="0.3">
      <c r="A23" s="23" t="s">
        <v>310</v>
      </c>
      <c r="B23" s="23" t="s">
        <v>300</v>
      </c>
      <c r="C23" s="2">
        <v>3</v>
      </c>
      <c r="D23" s="3" t="s">
        <v>106</v>
      </c>
      <c r="I23" s="55" t="s">
        <v>170</v>
      </c>
      <c r="J23" s="55" t="s">
        <v>179</v>
      </c>
      <c r="K23" s="2">
        <v>1.18</v>
      </c>
      <c r="L23" s="3" t="s">
        <v>172</v>
      </c>
      <c r="N23" s="65" t="s">
        <v>362</v>
      </c>
      <c r="O23">
        <f>100*($B$71^2-($B$71-O22/100)^2)^0.5</f>
        <v>0.8626111181463525</v>
      </c>
      <c r="P23">
        <f>100*($B$71^2-($B$71-P22/100)^2)^0.5</f>
        <v>0.8626111181463525</v>
      </c>
      <c r="Q23" t="s">
        <v>94</v>
      </c>
    </row>
    <row r="24" spans="1:17" ht="15.75" x14ac:dyDescent="0.3">
      <c r="A24" s="23" t="s">
        <v>311</v>
      </c>
      <c r="B24" s="23" t="s">
        <v>301</v>
      </c>
      <c r="C24" s="11">
        <f>C12*C35/6/PI()/C4/(C23/1000000000+C5)</f>
        <v>9.4419692209320418E-11</v>
      </c>
      <c r="D24" s="3" t="s">
        <v>28</v>
      </c>
      <c r="I24" s="55" t="s">
        <v>177</v>
      </c>
      <c r="J24" s="55" t="s">
        <v>349</v>
      </c>
      <c r="K24" s="34">
        <f>(1+fluid_dens/1000*K23)/(1/K21+K23)</f>
        <v>1.1955238822591001</v>
      </c>
      <c r="L24" s="3" t="s">
        <v>157</v>
      </c>
      <c r="N24" s="65" t="s">
        <v>363</v>
      </c>
      <c r="O24">
        <f>IF(K26-O21&gt;0,K26-O21,0)</f>
        <v>3.9215858286447934E-2</v>
      </c>
      <c r="P24">
        <f>IF(K26-P21&gt;0,K26-P21,0)</f>
        <v>7.623532934174837E-2</v>
      </c>
      <c r="Q24" t="s">
        <v>190</v>
      </c>
    </row>
    <row r="25" spans="1:17" ht="15.75" x14ac:dyDescent="0.3">
      <c r="A25" s="23" t="s">
        <v>107</v>
      </c>
      <c r="B25" s="23" t="s">
        <v>302</v>
      </c>
      <c r="C25" s="11">
        <f>(Dmic/Du)^(1/3)</f>
        <v>0.52679682673153483</v>
      </c>
      <c r="I25" s="55" t="s">
        <v>176</v>
      </c>
      <c r="J25" s="55" t="s">
        <v>350</v>
      </c>
      <c r="K25" s="34">
        <f>K22*(1+fluid_dens/1000*K23)^(1/3)</f>
        <v>25.901599905204581</v>
      </c>
      <c r="L25" s="3" t="s">
        <v>153</v>
      </c>
      <c r="N25" s="65" t="s">
        <v>364</v>
      </c>
      <c r="O25">
        <f>O24*3/PI()/O19^2</f>
        <v>6.7532064605404035E-2</v>
      </c>
      <c r="P25">
        <f>P24*3/PI()/P19^2</f>
        <v>0.27230010732557031</v>
      </c>
      <c r="Q25" t="s">
        <v>94</v>
      </c>
    </row>
    <row r="26" spans="1:17" ht="15.75" x14ac:dyDescent="0.3">
      <c r="I26" s="55" t="s">
        <v>191</v>
      </c>
      <c r="J26" s="55" t="s">
        <v>351</v>
      </c>
      <c r="K26" s="34">
        <f>K20/1000/K24/(1-Por)</f>
        <v>8.7390652324631349E-2</v>
      </c>
      <c r="L26" s="3" t="s">
        <v>15</v>
      </c>
      <c r="N26" s="65" t="s">
        <v>365</v>
      </c>
      <c r="O26">
        <f>O25+O20</f>
        <v>0.12273752311216374</v>
      </c>
      <c r="P26">
        <f>P25+P20</f>
        <v>0.2988401235955695</v>
      </c>
      <c r="Q26" t="s">
        <v>94</v>
      </c>
    </row>
    <row r="27" spans="1:17" ht="15.75" x14ac:dyDescent="0.3">
      <c r="A27" s="4" t="s">
        <v>12</v>
      </c>
      <c r="F27" t="s">
        <v>25</v>
      </c>
      <c r="G27" t="s">
        <v>26</v>
      </c>
      <c r="N27" s="65" t="s">
        <v>366</v>
      </c>
      <c r="O27">
        <f>($B$72*(K25/1000000)^2*(K24*1000-fluid_dens)*g/9/PI()/fluid_visco/$B$66*60)/(O19/100)^2*O19</f>
        <v>5.5356953228646741E-2</v>
      </c>
      <c r="P27">
        <f>($B$72*(K25/1000000)^2*(K24*1000-fluid_dens)*g/9/PI()/fluid_visco/$B$66*60)/(P19/100)^2*P19</f>
        <v>7.9724865198550043E-2</v>
      </c>
      <c r="Q27" t="s">
        <v>94</v>
      </c>
    </row>
    <row r="28" spans="1:17" ht="15.75" x14ac:dyDescent="0.3">
      <c r="F28" t="s">
        <v>51</v>
      </c>
      <c r="G28" t="s">
        <v>27</v>
      </c>
      <c r="N28" s="65" t="s">
        <v>367</v>
      </c>
      <c r="O28">
        <f>MIN(O27,O25)</f>
        <v>5.5356953228646741E-2</v>
      </c>
      <c r="P28">
        <f>MIN(P27,P25)</f>
        <v>7.9724865198550043E-2</v>
      </c>
      <c r="Q28" t="s">
        <v>94</v>
      </c>
    </row>
    <row r="29" spans="1:17" ht="15.75" x14ac:dyDescent="0.3">
      <c r="A29" t="s">
        <v>23</v>
      </c>
      <c r="B29" s="23" t="s">
        <v>312</v>
      </c>
      <c r="C29" s="11">
        <f>T_C/1000</f>
        <v>1.0999999999999999E-2</v>
      </c>
      <c r="D29" t="s">
        <v>24</v>
      </c>
      <c r="E29" s="23" t="s">
        <v>313</v>
      </c>
      <c r="F29" s="2">
        <v>20</v>
      </c>
      <c r="G29" s="2">
        <v>21.8</v>
      </c>
      <c r="N29" s="65" t="s">
        <v>368</v>
      </c>
      <c r="O29">
        <f>IF(O24&lt;&gt;0,O21+PI()*O28*O19^2/3,PI()/3*O22^2*(3*$B$71*100-O22))</f>
        <v>8.0320567244862778E-2</v>
      </c>
      <c r="P29">
        <f>IF(P24&lt;&gt;0,P21+PI()*P28*P19^2/3,PI()/3*P22^2*(3*$B$71*100-P22))</f>
        <v>3.3475737817942483E-2</v>
      </c>
      <c r="Q29" t="s">
        <v>190</v>
      </c>
    </row>
    <row r="30" spans="1:17" ht="14.25" x14ac:dyDescent="0.2">
      <c r="E30" s="23" t="s">
        <v>314</v>
      </c>
      <c r="F30" s="2">
        <v>0</v>
      </c>
      <c r="G30" s="2">
        <v>50</v>
      </c>
      <c r="N30" s="65" t="s">
        <v>369</v>
      </c>
      <c r="O30">
        <f>IF(O24=0,PI()*O23^2,PI()*O19*(O27^2+O19^2)^0.5)</f>
        <v>1.7469063877352491</v>
      </c>
      <c r="P30">
        <f>IF(P24=0,PI()*P23^2,PI()*P19*(P27^2+P19^2)^0.5)</f>
        <v>0.84982956257670184</v>
      </c>
      <c r="Q30" t="s">
        <v>193</v>
      </c>
    </row>
    <row r="31" spans="1:17" ht="15.75" x14ac:dyDescent="0.3">
      <c r="E31" s="23" t="s">
        <v>315</v>
      </c>
      <c r="F31">
        <f>(+SUM(F29:G30)-2*(F29*G29)^0.5-2*(F30*G30)^0.5)*0+11</f>
        <v>11</v>
      </c>
      <c r="G31" s="12"/>
      <c r="N31" s="65" t="s">
        <v>212</v>
      </c>
      <c r="O31">
        <f>O29/K26*100</f>
        <v>91.909792533067247</v>
      </c>
      <c r="P31">
        <f>IF(K20&lt;&gt;0,P29/K26*100,0)</f>
        <v>38.305856435983181</v>
      </c>
      <c r="Q31" t="s">
        <v>194</v>
      </c>
    </row>
    <row r="32" spans="1:17" x14ac:dyDescent="0.2">
      <c r="F32" s="12"/>
      <c r="G32" s="12"/>
    </row>
    <row r="33" spans="1:17" ht="15.75" x14ac:dyDescent="0.3">
      <c r="A33" s="4" t="s">
        <v>30</v>
      </c>
      <c r="F33" s="12"/>
      <c r="G33" s="12"/>
      <c r="I33" s="23" t="s">
        <v>173</v>
      </c>
      <c r="J33" s="23" t="s">
        <v>180</v>
      </c>
      <c r="K33" s="2" t="s">
        <v>195</v>
      </c>
      <c r="N33" s="65" t="s">
        <v>358</v>
      </c>
      <c r="O33">
        <f>100*($B$71^2-($B$71-O34/100)^2)^0.5</f>
        <v>0.58561069183307035</v>
      </c>
      <c r="P33">
        <f>100*($B$71^2-($B$71-P34/100)^2)^0.5</f>
        <v>0.40639641933745879</v>
      </c>
      <c r="Q33" t="s">
        <v>94</v>
      </c>
    </row>
    <row r="34" spans="1:17" ht="15.75" x14ac:dyDescent="0.3">
      <c r="A34" t="s">
        <v>46</v>
      </c>
      <c r="B34" t="s">
        <v>1</v>
      </c>
      <c r="C34" s="2">
        <v>37</v>
      </c>
      <c r="D34" t="s">
        <v>44</v>
      </c>
      <c r="F34" s="12"/>
      <c r="G34" s="12"/>
      <c r="I34" s="55" t="s">
        <v>151</v>
      </c>
      <c r="J34" s="55" t="s">
        <v>163</v>
      </c>
      <c r="K34" s="2">
        <v>6</v>
      </c>
      <c r="L34" s="3" t="s">
        <v>14</v>
      </c>
      <c r="N34" s="65" t="s">
        <v>359</v>
      </c>
      <c r="O34">
        <f>(($B$72*(K39/1000000)^2*(K38*1000-fluid_dens)*g/9/PI()/fluid_visco/$B$66*60)^2/2/$B$71)^(1/3)*100</f>
        <v>3.4069366746506381E-2</v>
      </c>
      <c r="P34">
        <f>(($B$72*(K39/1000000)^2*(K38*1000-fluid_dens)*g/9/PI()/fluid_visco/$F$66*60)^2/2/$B$71)^(1/3)*100</f>
        <v>1.637884318359811E-2</v>
      </c>
      <c r="Q34" t="s">
        <v>94</v>
      </c>
    </row>
    <row r="35" spans="1:17" ht="15.75" x14ac:dyDescent="0.3">
      <c r="A35" t="s">
        <v>40</v>
      </c>
      <c r="B35" t="s">
        <v>1</v>
      </c>
      <c r="C35" s="14">
        <f>273.15+C34</f>
        <v>310.14999999999998</v>
      </c>
      <c r="D35" t="s">
        <v>3</v>
      </c>
      <c r="I35" s="55" t="s">
        <v>152</v>
      </c>
      <c r="J35" s="55" t="s">
        <v>181</v>
      </c>
      <c r="K35" s="2">
        <v>1.56</v>
      </c>
      <c r="L35" s="3" t="s">
        <v>157</v>
      </c>
      <c r="N35" s="65" t="s">
        <v>360</v>
      </c>
      <c r="O35">
        <f>PI()*O34^2/3*(3*$B$71*100-O34)</f>
        <v>1.8373488882734216E-2</v>
      </c>
      <c r="P35">
        <f>PI()*P34^2/3*(3*$B$71*100-P34)</f>
        <v>4.2514583191983193E-3</v>
      </c>
      <c r="Q35" t="s">
        <v>190</v>
      </c>
    </row>
    <row r="36" spans="1:17" ht="15.75" x14ac:dyDescent="0.3">
      <c r="A36" t="s">
        <v>53</v>
      </c>
      <c r="B36" s="23" t="s">
        <v>316</v>
      </c>
      <c r="C36" s="2">
        <v>100</v>
      </c>
      <c r="D36" t="s">
        <v>14</v>
      </c>
      <c r="I36" s="55" t="s">
        <v>158</v>
      </c>
      <c r="J36" s="55" t="s">
        <v>166</v>
      </c>
      <c r="K36" s="2">
        <v>20</v>
      </c>
      <c r="L36" s="3" t="s">
        <v>153</v>
      </c>
      <c r="N36" s="65" t="s">
        <v>361</v>
      </c>
      <c r="O36">
        <f>(K40/PI()/$B$71/100)^0.5</f>
        <v>2.3462592888417993E-2</v>
      </c>
      <c r="P36">
        <f>(K40/PI()/$B$71/100)^0.5</f>
        <v>2.3462592888417993E-2</v>
      </c>
      <c r="Q36" t="s">
        <v>94</v>
      </c>
    </row>
    <row r="37" spans="1:17" ht="15.75" x14ac:dyDescent="0.3">
      <c r="A37" t="s">
        <v>50</v>
      </c>
      <c r="B37" s="23" t="s">
        <v>317</v>
      </c>
      <c r="C37" s="2">
        <v>2</v>
      </c>
      <c r="D37" s="3" t="s">
        <v>32</v>
      </c>
      <c r="I37" s="55" t="s">
        <v>170</v>
      </c>
      <c r="J37" s="55" t="s">
        <v>182</v>
      </c>
      <c r="K37" s="2">
        <v>10.7</v>
      </c>
      <c r="L37" s="3" t="s">
        <v>172</v>
      </c>
      <c r="N37" s="65" t="s">
        <v>362</v>
      </c>
      <c r="O37">
        <f>100*($B$71^2-($B$71-O36/100)^2)^0.5</f>
        <v>0.48623214096558476</v>
      </c>
      <c r="P37">
        <f>100*($B$71^2-($B$71-P36/100)^2)^0.5</f>
        <v>0.48623214096558476</v>
      </c>
      <c r="Q37" t="s">
        <v>94</v>
      </c>
    </row>
    <row r="38" spans="1:17" ht="15.75" x14ac:dyDescent="0.3">
      <c r="A38" t="s">
        <v>33</v>
      </c>
      <c r="B38" t="s">
        <v>16</v>
      </c>
      <c r="C38" s="12">
        <f>C37*3600/steps</f>
        <v>1.8</v>
      </c>
      <c r="D38" s="3" t="s">
        <v>31</v>
      </c>
      <c r="E38" s="21"/>
      <c r="I38" s="55" t="s">
        <v>177</v>
      </c>
      <c r="J38" s="55" t="s">
        <v>353</v>
      </c>
      <c r="K38" s="34">
        <f>(1+fluid_dens/1000*K37)/(1/K35+K37)</f>
        <v>1.0253760914998176</v>
      </c>
      <c r="L38" s="3" t="s">
        <v>157</v>
      </c>
      <c r="N38" s="65" t="s">
        <v>363</v>
      </c>
      <c r="O38">
        <f>IF(K40-O35&gt;0,K40-O35,0)</f>
        <v>0</v>
      </c>
      <c r="P38">
        <f>IF(K40-P35&gt;0,K40-P35,0)</f>
        <v>4.4821409472895609E-3</v>
      </c>
      <c r="Q38" t="s">
        <v>190</v>
      </c>
    </row>
    <row r="39" spans="1:17" ht="15.75" x14ac:dyDescent="0.3">
      <c r="A39" t="s">
        <v>34</v>
      </c>
      <c r="B39" t="s">
        <v>35</v>
      </c>
      <c r="C39" s="11">
        <v>4000</v>
      </c>
      <c r="D39" s="3" t="s">
        <v>29</v>
      </c>
      <c r="I39" s="55" t="s">
        <v>176</v>
      </c>
      <c r="J39" s="55" t="s">
        <v>354</v>
      </c>
      <c r="K39" s="34">
        <f>K36*(1+fluid_dens/1000*K37)^(1/3)</f>
        <v>45.311506540227377</v>
      </c>
      <c r="L39" s="3" t="s">
        <v>153</v>
      </c>
      <c r="N39" s="65" t="s">
        <v>364</v>
      </c>
      <c r="O39">
        <f>O38*3/PI()/O33^2</f>
        <v>0</v>
      </c>
      <c r="P39">
        <f>P38*3/PI()/P33^2</f>
        <v>2.5915354010517467E-2</v>
      </c>
      <c r="Q39" t="s">
        <v>94</v>
      </c>
    </row>
    <row r="40" spans="1:17" ht="15.75" x14ac:dyDescent="0.3">
      <c r="A40" s="23" t="s">
        <v>90</v>
      </c>
      <c r="B40" s="23" t="s">
        <v>318</v>
      </c>
      <c r="C40" s="28">
        <v>900</v>
      </c>
      <c r="D40" s="3" t="s">
        <v>15</v>
      </c>
      <c r="I40" s="55" t="s">
        <v>191</v>
      </c>
      <c r="J40" s="55" t="s">
        <v>355</v>
      </c>
      <c r="K40" s="34">
        <f>K34/1000/K38/(1-Por)</f>
        <v>8.7335992664878802E-3</v>
      </c>
      <c r="L40" s="3" t="s">
        <v>15</v>
      </c>
      <c r="N40" s="65" t="s">
        <v>365</v>
      </c>
      <c r="O40">
        <f>O39+O34</f>
        <v>3.4069366746506381E-2</v>
      </c>
      <c r="P40">
        <f>P39+P34</f>
        <v>4.2294197194115576E-2</v>
      </c>
      <c r="Q40" t="s">
        <v>94</v>
      </c>
    </row>
    <row r="41" spans="1:17" ht="15.75" x14ac:dyDescent="0.3">
      <c r="A41" s="23" t="s">
        <v>93</v>
      </c>
      <c r="B41" s="23" t="s">
        <v>319</v>
      </c>
      <c r="C41" s="28">
        <v>0</v>
      </c>
      <c r="D41" s="3" t="s">
        <v>84</v>
      </c>
      <c r="N41" s="65" t="s">
        <v>366</v>
      </c>
      <c r="O41">
        <f>($B$72*(K39/1000000)^2*(K38*1000-fluid_dens)*g/9/PI()/fluid_visco/$B$66*60)/(O33/100)^2*O33</f>
        <v>3.4126974001134222E-2</v>
      </c>
      <c r="P41">
        <f>($B$72*(K39/1000000)^2*(K38*1000-fluid_dens)*g/9/PI()/fluid_visco/$F$66*60)/(P33/100)^2*P33</f>
        <v>1.6392139877901172E-2</v>
      </c>
      <c r="Q41" t="s">
        <v>94</v>
      </c>
    </row>
    <row r="42" spans="1:17" ht="15.75" x14ac:dyDescent="0.3">
      <c r="A42" s="23"/>
      <c r="B42" s="23"/>
      <c r="C42"/>
      <c r="N42" s="65" t="s">
        <v>367</v>
      </c>
      <c r="O42">
        <f>MIN(O41,O39)</f>
        <v>0</v>
      </c>
      <c r="P42">
        <f>MIN(P41,P39)</f>
        <v>1.6392139877901172E-2</v>
      </c>
      <c r="Q42" t="s">
        <v>94</v>
      </c>
    </row>
    <row r="43" spans="1:17" x14ac:dyDescent="0.2">
      <c r="A43" s="23"/>
      <c r="B43" s="23"/>
      <c r="C43"/>
      <c r="N43" s="65" t="s">
        <v>368</v>
      </c>
      <c r="O43">
        <f>IF(O38&lt;&gt;0,O35+PI()*O42*O33^2/3,PI()/3*O36^2*(3*$B$71*100-O36))</f>
        <v>8.7200736635809385E-3</v>
      </c>
      <c r="P43">
        <f>IF(P38&lt;&gt;0,P35+PI()*P42*P33^2/3,PI()/3*P36^2*(3*$B$71*100-P36))</f>
        <v>7.086529811203451E-3</v>
      </c>
      <c r="Q43" t="s">
        <v>190</v>
      </c>
    </row>
    <row r="44" spans="1:17" x14ac:dyDescent="0.2">
      <c r="A44" s="23"/>
      <c r="B44" s="23"/>
      <c r="C44" s="18"/>
      <c r="D44" s="3"/>
      <c r="N44" s="65" t="s">
        <v>369</v>
      </c>
      <c r="O44">
        <f>IF(O38=0,PI()*O37^2,PI()*O33*(O41^2+O33^2)^0.5)</f>
        <v>0.74274065987214577</v>
      </c>
      <c r="P44">
        <f>IF(P38=0,PI()*P37^2,PI()*P33*(P41^2+P33^2)^0.5)</f>
        <v>0.51928122043578873</v>
      </c>
      <c r="Q44" t="s">
        <v>193</v>
      </c>
    </row>
    <row r="45" spans="1:17" x14ac:dyDescent="0.2">
      <c r="N45" s="65" t="s">
        <v>212</v>
      </c>
      <c r="O45">
        <f>O43/K40*100</f>
        <v>99.845131400076468</v>
      </c>
      <c r="P45">
        <f>IF(K34&lt;&gt;0,P43/K40*100,0)</f>
        <v>81.141000347880848</v>
      </c>
      <c r="Q45" t="s">
        <v>194</v>
      </c>
    </row>
    <row r="46" spans="1:17" x14ac:dyDescent="0.2">
      <c r="D46" s="3"/>
    </row>
    <row r="47" spans="1:17" ht="51" x14ac:dyDescent="0.2">
      <c r="A47" s="13" t="s">
        <v>41</v>
      </c>
      <c r="B47" s="7" t="s">
        <v>36</v>
      </c>
      <c r="C47" s="7" t="s">
        <v>37</v>
      </c>
      <c r="D47" s="7" t="s">
        <v>38</v>
      </c>
      <c r="E47" s="30" t="s">
        <v>146</v>
      </c>
      <c r="F47" s="7" t="s">
        <v>39</v>
      </c>
      <c r="G47" s="56" t="s">
        <v>115</v>
      </c>
    </row>
    <row r="48" spans="1:17" ht="15.75" x14ac:dyDescent="0.3">
      <c r="B48" s="8">
        <f>( -0.0093741*C34^2+ 2.1244*C34+560.28)/1000</f>
        <v>0.62604965710000005</v>
      </c>
      <c r="C48" s="8">
        <f>( 0.0000000034003*C34^4- 0.00000083234*C34^3 + 0.000079662*C34^2 - 0.0030486*C34 + 4.2169)*1000</f>
        <v>4177.3712696283001</v>
      </c>
      <c r="D48" s="9">
        <f>( -0.000000000134324*C34^4 + 0.0000000425544*C34^3 - 0.00000759647*C34^2 + 0.0000537877*C34 + 0.999853)*1000</f>
        <v>993.34734069103604</v>
      </c>
      <c r="E48" s="10">
        <f xml:space="preserve"> (0.0000000332314*C34^4 - 0.00000926183*C34^3 + 0.0010028*C34^2 - 0.0559059*C34 + 1.78729)/1000</f>
        <v>6.8474641886540001E-4</v>
      </c>
      <c r="F48" s="9">
        <f xml:space="preserve"> 0.00000000495338*C34^4 - 0.00000196387*C34^3 + 0.000938549*C34^2 - 0.403061*C34 + 87.8996</f>
        <v>74.181024105504193</v>
      </c>
      <c r="G48" s="57">
        <f>E48/D48</f>
        <v>6.8933231188704499E-7</v>
      </c>
      <c r="I48" s="23" t="s">
        <v>173</v>
      </c>
      <c r="J48" s="23" t="s">
        <v>184</v>
      </c>
      <c r="K48" s="2" t="s">
        <v>189</v>
      </c>
      <c r="N48" s="65" t="s">
        <v>358</v>
      </c>
      <c r="O48">
        <f>100*($B$71^2-($B$71-O49/100)^2)^0.5</f>
        <v>3.7919408050178598</v>
      </c>
      <c r="P48">
        <f>100*($B$71^2-($B$71-P49/100)^2)^0.5</f>
        <v>2.7652562661374676</v>
      </c>
      <c r="Q48" t="s">
        <v>94</v>
      </c>
    </row>
    <row r="49" spans="1:17" ht="15.75" x14ac:dyDescent="0.3">
      <c r="A49" s="23"/>
      <c r="I49" s="55" t="s">
        <v>151</v>
      </c>
      <c r="J49" s="55" t="s">
        <v>185</v>
      </c>
      <c r="K49" s="2">
        <v>0</v>
      </c>
      <c r="L49" s="3" t="s">
        <v>14</v>
      </c>
      <c r="N49" s="65" t="s">
        <v>359</v>
      </c>
      <c r="O49">
        <f>(($B$72*(K54/1000000)^2*(K53*1000-fluid_dens)*g/9/PI()/fluid_visco/$B$66*60)^2/2/$B$71)^(1/3)*100</f>
        <v>1.7147811269362685</v>
      </c>
      <c r="P49">
        <f>(($B$72*(K54/1000000)^2*(K53*1000-fluid_dens)*g/9/PI()/fluid_visco/$F$66*60)^2/2/$B$71)^(1/3)*100</f>
        <v>0.82438078116502878</v>
      </c>
      <c r="Q49" t="s">
        <v>94</v>
      </c>
    </row>
    <row r="50" spans="1:17" ht="15.75" x14ac:dyDescent="0.3">
      <c r="A50" s="23" t="s">
        <v>112</v>
      </c>
      <c r="B50" s="23" t="s">
        <v>111</v>
      </c>
      <c r="C50" s="12">
        <v>9.8066499999999994</v>
      </c>
      <c r="D50" s="3" t="s">
        <v>113</v>
      </c>
      <c r="I50" s="55" t="s">
        <v>152</v>
      </c>
      <c r="J50" s="55" t="s">
        <v>186</v>
      </c>
      <c r="K50" s="2">
        <v>2.6240000000000001</v>
      </c>
      <c r="L50" s="3" t="s">
        <v>157</v>
      </c>
      <c r="N50" s="65" t="s">
        <v>360</v>
      </c>
      <c r="O50">
        <f>PI()*O49^2/3*(3*$B$71*100-O49)</f>
        <v>41.370498482259947</v>
      </c>
      <c r="P50">
        <f>PI()*P49^2/3*(3*$B$71*100-P49)</f>
        <v>10.195246678837242</v>
      </c>
      <c r="Q50" t="s">
        <v>190</v>
      </c>
    </row>
    <row r="51" spans="1:17" ht="15.75" x14ac:dyDescent="0.3">
      <c r="I51" s="55" t="s">
        <v>158</v>
      </c>
      <c r="J51" s="55" t="s">
        <v>187</v>
      </c>
      <c r="K51" s="2">
        <v>120</v>
      </c>
      <c r="L51" s="3" t="s">
        <v>153</v>
      </c>
      <c r="N51" s="65" t="s">
        <v>361</v>
      </c>
      <c r="O51">
        <f>(K55/PI()/$B$71/100)^0.5</f>
        <v>0</v>
      </c>
      <c r="P51">
        <f>(K55/PI()/$B$71/100)^0.5</f>
        <v>0</v>
      </c>
      <c r="Q51" t="s">
        <v>94</v>
      </c>
    </row>
    <row r="52" spans="1:17" ht="15.75" x14ac:dyDescent="0.3">
      <c r="I52" s="55" t="s">
        <v>170</v>
      </c>
      <c r="J52" s="55" t="s">
        <v>188</v>
      </c>
      <c r="K52" s="2">
        <v>0</v>
      </c>
      <c r="L52" s="3" t="s">
        <v>172</v>
      </c>
      <c r="N52" s="65" t="s">
        <v>362</v>
      </c>
      <c r="O52">
        <f>100*($B$71^2-($B$71-O51/100)^2)^0.5</f>
        <v>0</v>
      </c>
      <c r="P52">
        <f>100*($B$71^2-($B$71-P51/100)^2)^0.5</f>
        <v>0</v>
      </c>
      <c r="Q52" t="s">
        <v>94</v>
      </c>
    </row>
    <row r="53" spans="1:17" ht="15.75" x14ac:dyDescent="0.3">
      <c r="I53" s="55" t="s">
        <v>177</v>
      </c>
      <c r="J53" s="55" t="s">
        <v>356</v>
      </c>
      <c r="K53" s="34">
        <f>(1+fluid_dens/1000*K52)/(1/K50+K52)</f>
        <v>2.6240000000000001</v>
      </c>
      <c r="L53" s="3" t="s">
        <v>157</v>
      </c>
      <c r="N53" s="65" t="s">
        <v>363</v>
      </c>
      <c r="O53">
        <f>IF(K55-O50&gt;0,K55-O50,0)</f>
        <v>0</v>
      </c>
      <c r="P53">
        <f>IF(K55-P50&gt;0,K55-P50,0)</f>
        <v>0</v>
      </c>
      <c r="Q53" t="s">
        <v>190</v>
      </c>
    </row>
    <row r="54" spans="1:17" ht="15.75" x14ac:dyDescent="0.3">
      <c r="I54" s="55" t="s">
        <v>176</v>
      </c>
      <c r="J54" s="55" t="s">
        <v>357</v>
      </c>
      <c r="K54" s="34">
        <f>K51*(1+fluid_dens/1000*K52)^(1/3)</f>
        <v>120</v>
      </c>
      <c r="L54" s="3" t="s">
        <v>153</v>
      </c>
      <c r="N54" s="65" t="s">
        <v>364</v>
      </c>
      <c r="O54">
        <f>O53*3/PI()/O48^2</f>
        <v>0</v>
      </c>
      <c r="P54">
        <f>P53*3/PI()/P48^2</f>
        <v>0</v>
      </c>
      <c r="Q54" t="s">
        <v>94</v>
      </c>
    </row>
    <row r="55" spans="1:17" ht="15.75" x14ac:dyDescent="0.3">
      <c r="I55" s="55" t="s">
        <v>191</v>
      </c>
      <c r="J55" s="55" t="s">
        <v>192</v>
      </c>
      <c r="K55" s="34">
        <f>K49/1000/K53/(1-Por)</f>
        <v>0</v>
      </c>
      <c r="L55" s="3" t="s">
        <v>15</v>
      </c>
      <c r="N55" s="65" t="s">
        <v>365</v>
      </c>
      <c r="O55">
        <f>O54+O49</f>
        <v>1.7147811269362685</v>
      </c>
      <c r="P55">
        <f>P54+P49</f>
        <v>0.82438078116502878</v>
      </c>
      <c r="Q55" t="s">
        <v>94</v>
      </c>
    </row>
    <row r="56" spans="1:17" ht="15.75" x14ac:dyDescent="0.3">
      <c r="N56" s="65" t="s">
        <v>366</v>
      </c>
      <c r="O56">
        <f>($B$72*(K54/1000000)^2*(K53*1000-fluid_dens)*g/9/PI()/fluid_visco/$B$66*60)/(O48/100)^2*O48</f>
        <v>1.8819677644845518</v>
      </c>
      <c r="P56">
        <f>($B$72*(K54/1000000)^2*(K53*1000-fluid_dens)*g/9/PI()/fluid_visco/$F$66*60)/(P48/100)^2*P48</f>
        <v>0.86023496233922536</v>
      </c>
      <c r="Q56" t="s">
        <v>94</v>
      </c>
    </row>
    <row r="57" spans="1:17" ht="15.75" x14ac:dyDescent="0.3">
      <c r="N57" s="65" t="s">
        <v>367</v>
      </c>
      <c r="O57">
        <f>MIN(O56,O54)</f>
        <v>0</v>
      </c>
      <c r="P57">
        <f>MIN(P56,P54)</f>
        <v>0</v>
      </c>
      <c r="Q57" t="s">
        <v>94</v>
      </c>
    </row>
    <row r="58" spans="1:17" x14ac:dyDescent="0.2">
      <c r="N58" s="65" t="s">
        <v>368</v>
      </c>
      <c r="O58">
        <f>IF(O53&lt;&gt;0,O50+PI()*O57*O48^2/3,PI()/3*O51^2*(3*$B$71*100-O51))</f>
        <v>0</v>
      </c>
      <c r="P58">
        <f>IF(P53&lt;&gt;0,P50+PI()*P57*P48^2/3,PI()/3*P51^2*(3*$B$71*100-P51))</f>
        <v>0</v>
      </c>
      <c r="Q58" t="s">
        <v>190</v>
      </c>
    </row>
    <row r="59" spans="1:17" x14ac:dyDescent="0.2">
      <c r="I59" s="4" t="s">
        <v>370</v>
      </c>
      <c r="N59" s="65" t="s">
        <v>369</v>
      </c>
      <c r="O59">
        <f>IF(O53=0,PI()*O52^2,PI()*O48*(O56^2+O48^2)^0.5)</f>
        <v>0</v>
      </c>
      <c r="P59">
        <f>IF(P53=0,PI()*P52^2,PI()*P48*(P56^2+P48^2)^0.5)</f>
        <v>0</v>
      </c>
      <c r="Q59" t="s">
        <v>193</v>
      </c>
    </row>
    <row r="60" spans="1:17" ht="13.5" x14ac:dyDescent="0.2">
      <c r="I60" s="23" t="s">
        <v>169</v>
      </c>
      <c r="J60" s="55" t="s">
        <v>167</v>
      </c>
      <c r="K60" s="2">
        <v>0.33</v>
      </c>
      <c r="L60" s="3" t="s">
        <v>168</v>
      </c>
      <c r="N60" s="65" t="s">
        <v>212</v>
      </c>
      <c r="O60" t="e">
        <f>O58/K55*100</f>
        <v>#DIV/0!</v>
      </c>
      <c r="P60">
        <f>IF(K49&lt;&gt;0,P58/K55*100,0)</f>
        <v>0</v>
      </c>
      <c r="Q60" t="s">
        <v>194</v>
      </c>
    </row>
    <row r="63" spans="1:17" x14ac:dyDescent="0.2">
      <c r="A63" s="4" t="s">
        <v>276</v>
      </c>
    </row>
    <row r="64" spans="1:17" x14ac:dyDescent="0.2">
      <c r="I64" s="23"/>
      <c r="J64" s="23"/>
      <c r="K64" s="12"/>
      <c r="N64" s="64"/>
    </row>
    <row r="65" spans="1:14" ht="13.5" x14ac:dyDescent="0.2">
      <c r="A65" t="s">
        <v>344</v>
      </c>
      <c r="B65" s="33">
        <f>IF(V&lt;600,0.000004*B66^2-0.0022*B66+0.4734,0.000009*B66^2-0.0027*B66+0.4499)</f>
        <v>0.38802500000000001</v>
      </c>
      <c r="E65" s="64" t="s">
        <v>345</v>
      </c>
      <c r="F65" s="33">
        <f>IF(V&lt;600,0.000004*F66^2-0.0022*F66+0.4734,0.000009*F66^2-0.0027*F66+0.4499)</f>
        <v>0.29802499999999998</v>
      </c>
      <c r="I65" s="55"/>
      <c r="J65" s="55"/>
      <c r="K65" s="12"/>
      <c r="L65" s="3"/>
      <c r="N65" s="65"/>
    </row>
    <row r="66" spans="1:14" ht="13.5" x14ac:dyDescent="0.2">
      <c r="A66" t="s">
        <v>320</v>
      </c>
      <c r="B66" s="28">
        <v>25</v>
      </c>
      <c r="C66" s="3" t="s">
        <v>109</v>
      </c>
      <c r="E66" s="23" t="s">
        <v>154</v>
      </c>
      <c r="F66" s="28">
        <v>75</v>
      </c>
      <c r="G66" s="3" t="s">
        <v>109</v>
      </c>
      <c r="I66" s="55"/>
      <c r="J66" s="55"/>
      <c r="K66" s="12"/>
      <c r="L66" s="3"/>
      <c r="N66" s="64"/>
    </row>
    <row r="67" spans="1:14" ht="13.5" x14ac:dyDescent="0.2">
      <c r="E67" s="23" t="s">
        <v>155</v>
      </c>
      <c r="F67" s="28">
        <v>65</v>
      </c>
      <c r="G67" s="3" t="s">
        <v>156</v>
      </c>
      <c r="I67" s="55"/>
      <c r="J67" s="55"/>
      <c r="K67" s="12"/>
      <c r="L67" s="3"/>
      <c r="N67" s="65"/>
    </row>
    <row r="68" spans="1:14" ht="15.75" x14ac:dyDescent="0.3">
      <c r="A68" s="23" t="s">
        <v>321</v>
      </c>
      <c r="B68" s="21">
        <f>(V-2/3*PI()*(Rv*100)^3+B73*100*B77*100*(2*B70+B86)*100+B78*100*PI()/4*(B76*100)^2)/PI()/((Rv*100)^2-(B76*100)^2/4)</f>
        <v>8.0023478253073712</v>
      </c>
      <c r="C68" s="11" t="s">
        <v>94</v>
      </c>
      <c r="F68" s="21">
        <f>(V-2/3*PI()*(Rv*100)^3+F73*100*F77*100*(2*F70+F86)*100+F78*100*PI()/4*(F76*100)^2)/PI()/((Rv*100)^2-(F76*100)^2/4)</f>
        <v>8.0023478253073712</v>
      </c>
      <c r="G68" s="11" t="s">
        <v>94</v>
      </c>
      <c r="H68" s="59"/>
      <c r="I68" s="55"/>
      <c r="J68" s="55"/>
      <c r="K68" s="12"/>
      <c r="L68" s="3"/>
      <c r="N68" s="65"/>
    </row>
    <row r="69" spans="1:14" ht="15" x14ac:dyDescent="0.2">
      <c r="A69" s="23" t="s">
        <v>126</v>
      </c>
      <c r="B69">
        <f>74/1000/2</f>
        <v>3.6999999999999998E-2</v>
      </c>
      <c r="C69" s="11" t="s">
        <v>11</v>
      </c>
      <c r="D69" s="21"/>
      <c r="F69">
        <f>74/1000/2</f>
        <v>3.6999999999999998E-2</v>
      </c>
      <c r="G69" s="11" t="s">
        <v>11</v>
      </c>
      <c r="H69" s="60"/>
      <c r="I69" s="55"/>
      <c r="J69" s="55"/>
      <c r="K69" s="92"/>
      <c r="L69" s="3"/>
      <c r="N69" s="65"/>
    </row>
    <row r="70" spans="1:14" ht="15" x14ac:dyDescent="0.2">
      <c r="A70" s="23" t="s">
        <v>127</v>
      </c>
      <c r="B70">
        <f>42/1000/2</f>
        <v>2.1000000000000001E-2</v>
      </c>
      <c r="C70" s="11" t="s">
        <v>11</v>
      </c>
      <c r="F70">
        <f>42/1000/2</f>
        <v>2.1000000000000001E-2</v>
      </c>
      <c r="G70" s="11" t="s">
        <v>11</v>
      </c>
      <c r="H70" s="60"/>
      <c r="I70" s="23"/>
      <c r="N70" s="64"/>
    </row>
    <row r="71" spans="1:14" ht="15" x14ac:dyDescent="0.2">
      <c r="A71" s="23" t="s">
        <v>129</v>
      </c>
      <c r="B71">
        <f>50.5/1000</f>
        <v>5.0500000000000003E-2</v>
      </c>
      <c r="C71" s="51" t="s">
        <v>11</v>
      </c>
      <c r="F71">
        <f>50.5/1000</f>
        <v>5.0500000000000003E-2</v>
      </c>
      <c r="G71" s="51" t="s">
        <v>11</v>
      </c>
      <c r="H71" s="60"/>
      <c r="N71" s="64"/>
    </row>
    <row r="72" spans="1:14" ht="15" x14ac:dyDescent="0.2">
      <c r="A72" s="23" t="s">
        <v>322</v>
      </c>
      <c r="B72">
        <f>25/1000</f>
        <v>2.5000000000000001E-2</v>
      </c>
      <c r="C72" s="51" t="s">
        <v>11</v>
      </c>
      <c r="F72">
        <f>25/1000</f>
        <v>2.5000000000000001E-2</v>
      </c>
      <c r="G72" s="51" t="s">
        <v>11</v>
      </c>
      <c r="H72" s="60"/>
      <c r="I72" s="61"/>
      <c r="J72" s="32"/>
      <c r="N72" s="64"/>
    </row>
    <row r="73" spans="1:14" ht="15" x14ac:dyDescent="0.2">
      <c r="A73" s="23" t="s">
        <v>130</v>
      </c>
      <c r="B73">
        <f>19/1000</f>
        <v>1.9E-2</v>
      </c>
      <c r="C73" s="51" t="s">
        <v>11</v>
      </c>
      <c r="F73">
        <f>19/1000</f>
        <v>1.9E-2</v>
      </c>
      <c r="G73" s="51" t="s">
        <v>11</v>
      </c>
      <c r="H73" s="60"/>
      <c r="I73" s="61"/>
      <c r="J73" s="32"/>
      <c r="N73" s="64"/>
    </row>
    <row r="74" spans="1:14" ht="15" x14ac:dyDescent="0.2">
      <c r="A74" s="23" t="s">
        <v>128</v>
      </c>
      <c r="B74" s="31">
        <f>B71-((B73+B71-B73-B72)^2+B70^2)^0.5</f>
        <v>1.7465926681682141E-2</v>
      </c>
      <c r="C74" s="51" t="s">
        <v>11</v>
      </c>
      <c r="F74" s="31">
        <f>F71-((F73+F71-F73-F72)^2+F70^2)^0.5</f>
        <v>1.7465926681682141E-2</v>
      </c>
      <c r="G74" s="51" t="s">
        <v>11</v>
      </c>
      <c r="H74" s="60"/>
      <c r="I74" s="23"/>
      <c r="J74" s="23"/>
      <c r="N74" s="64"/>
    </row>
    <row r="75" spans="1:14" ht="15" x14ac:dyDescent="0.2">
      <c r="A75" s="23" t="s">
        <v>131</v>
      </c>
      <c r="B75" s="21">
        <f>B71-((B71-B73-B72)^2+B69^2)^0.5</f>
        <v>1.2933392487476332E-2</v>
      </c>
      <c r="C75" s="51" t="s">
        <v>11</v>
      </c>
      <c r="F75" s="21">
        <f>F71-((F71-F73-F72)^2+F69^2)^0.5</f>
        <v>1.2933392487476332E-2</v>
      </c>
      <c r="G75" s="51" t="s">
        <v>11</v>
      </c>
      <c r="H75" s="60"/>
      <c r="I75" s="55"/>
      <c r="J75" s="55"/>
      <c r="L75" s="3"/>
      <c r="N75" s="64"/>
    </row>
    <row r="76" spans="1:14" ht="15" x14ac:dyDescent="0.2">
      <c r="A76" s="23" t="s">
        <v>134</v>
      </c>
      <c r="B76" s="21">
        <f>9.75/1000</f>
        <v>9.75E-3</v>
      </c>
      <c r="C76" s="51" t="s">
        <v>11</v>
      </c>
      <c r="F76" s="21">
        <f>9.75/1000</f>
        <v>9.75E-3</v>
      </c>
      <c r="G76" s="51" t="s">
        <v>11</v>
      </c>
      <c r="H76" s="60"/>
      <c r="I76" s="55"/>
      <c r="J76" s="55"/>
      <c r="L76" s="3"/>
      <c r="N76" s="64"/>
    </row>
    <row r="77" spans="1:14" ht="15" x14ac:dyDescent="0.2">
      <c r="A77" t="s">
        <v>1</v>
      </c>
      <c r="B77" s="21">
        <v>4.0000000000000001E-3</v>
      </c>
      <c r="C77" s="51" t="s">
        <v>11</v>
      </c>
      <c r="F77" s="21">
        <v>4.0000000000000001E-3</v>
      </c>
      <c r="G77" s="51" t="s">
        <v>11</v>
      </c>
      <c r="H77" s="60"/>
      <c r="I77" s="55"/>
      <c r="J77" s="55"/>
      <c r="L77" s="3"/>
      <c r="N77" s="64"/>
    </row>
    <row r="78" spans="1:14" ht="15" x14ac:dyDescent="0.2">
      <c r="A78" s="23" t="s">
        <v>135</v>
      </c>
      <c r="B78" s="21">
        <f>B71-B73-B72</f>
        <v>6.4999999999999988E-3</v>
      </c>
      <c r="C78" s="51" t="s">
        <v>11</v>
      </c>
      <c r="F78" s="21">
        <f>F71-F73-F72</f>
        <v>6.4999999999999988E-3</v>
      </c>
      <c r="G78" s="51" t="s">
        <v>11</v>
      </c>
      <c r="H78" s="60"/>
      <c r="I78" s="55"/>
      <c r="J78" s="55"/>
      <c r="L78" s="3"/>
    </row>
    <row r="79" spans="1:14" ht="15" x14ac:dyDescent="0.2">
      <c r="A79" s="23" t="s">
        <v>2</v>
      </c>
      <c r="B79" s="21">
        <f>(B78^2+B69^2)^0.5</f>
        <v>3.7566607512523671E-2</v>
      </c>
      <c r="C79" s="51" t="s">
        <v>11</v>
      </c>
      <c r="F79" s="21">
        <f>(F78^2+F69^2)^0.5</f>
        <v>3.7566607512523671E-2</v>
      </c>
      <c r="G79" s="51" t="s">
        <v>11</v>
      </c>
      <c r="H79" s="60"/>
      <c r="I79" s="55"/>
      <c r="J79" s="55"/>
      <c r="L79" s="3"/>
    </row>
    <row r="80" spans="1:14" ht="15" x14ac:dyDescent="0.2">
      <c r="A80" s="23" t="s">
        <v>136</v>
      </c>
      <c r="B80" s="52">
        <f>B71-B79</f>
        <v>1.2933392487476332E-2</v>
      </c>
      <c r="C80" s="51" t="s">
        <v>11</v>
      </c>
      <c r="F80" s="52">
        <f>F71-F79</f>
        <v>1.2933392487476332E-2</v>
      </c>
      <c r="G80" s="51" t="s">
        <v>11</v>
      </c>
      <c r="H80" s="60"/>
      <c r="I80" s="23"/>
      <c r="J80" s="23"/>
    </row>
    <row r="81" spans="1:12" ht="15" x14ac:dyDescent="0.2">
      <c r="A81" s="23" t="s">
        <v>137</v>
      </c>
      <c r="B81" s="52">
        <f>B80/COS(B91)</f>
        <v>1.3131450794120151E-2</v>
      </c>
      <c r="C81" s="51" t="s">
        <v>11</v>
      </c>
      <c r="F81" s="52">
        <f>F80/COS(F91)</f>
        <v>1.3131450794120151E-2</v>
      </c>
      <c r="G81" s="51" t="s">
        <v>11</v>
      </c>
      <c r="H81" s="60"/>
      <c r="I81" s="55"/>
      <c r="J81" s="55"/>
      <c r="L81" s="3"/>
    </row>
    <row r="82" spans="1:12" ht="15" x14ac:dyDescent="0.2">
      <c r="A82" s="23" t="s">
        <v>47</v>
      </c>
      <c r="B82" s="21">
        <f>((B71-B72)^2+B70^2)^0.5</f>
        <v>3.3034073318317862E-2</v>
      </c>
      <c r="C82" s="51" t="s">
        <v>11</v>
      </c>
      <c r="F82" s="21">
        <f>((F71-F72)^2+F70^2)^0.5</f>
        <v>3.3034073318317862E-2</v>
      </c>
      <c r="G82" s="51" t="s">
        <v>11</v>
      </c>
      <c r="H82" s="60"/>
      <c r="I82" s="55"/>
      <c r="J82" s="55"/>
      <c r="L82" s="3"/>
    </row>
    <row r="83" spans="1:12" ht="15" x14ac:dyDescent="0.2">
      <c r="A83" s="23" t="s">
        <v>138</v>
      </c>
      <c r="B83" s="21">
        <f>B71-B82</f>
        <v>1.7465926681682141E-2</v>
      </c>
      <c r="C83" s="51" t="s">
        <v>11</v>
      </c>
      <c r="F83" s="21">
        <f>F71-F82</f>
        <v>1.7465926681682141E-2</v>
      </c>
      <c r="G83" s="51" t="s">
        <v>11</v>
      </c>
      <c r="H83" s="60"/>
      <c r="I83" s="55"/>
      <c r="J83" s="55"/>
      <c r="L83" s="3"/>
    </row>
    <row r="84" spans="1:12" ht="15" x14ac:dyDescent="0.2">
      <c r="A84" s="23" t="s">
        <v>3</v>
      </c>
      <c r="B84" s="21">
        <f>B76/2</f>
        <v>4.875E-3</v>
      </c>
      <c r="C84" s="51" t="s">
        <v>11</v>
      </c>
      <c r="F84" s="21">
        <f>F76/2</f>
        <v>4.875E-3</v>
      </c>
      <c r="G84" s="51" t="s">
        <v>11</v>
      </c>
      <c r="H84" s="60"/>
      <c r="I84" s="55"/>
      <c r="J84" s="55"/>
      <c r="L84" s="3"/>
    </row>
    <row r="85" spans="1:12" ht="15" x14ac:dyDescent="0.2">
      <c r="A85" s="23" t="s">
        <v>139</v>
      </c>
      <c r="B85" s="21">
        <f>B70-B84</f>
        <v>1.6125E-2</v>
      </c>
      <c r="C85" s="51" t="s">
        <v>11</v>
      </c>
      <c r="F85" s="21">
        <f>F70-F84</f>
        <v>1.6125E-2</v>
      </c>
      <c r="G85" s="51" t="s">
        <v>11</v>
      </c>
      <c r="H85" s="60"/>
      <c r="I85" s="55"/>
      <c r="J85" s="55"/>
      <c r="L85" s="3"/>
    </row>
    <row r="86" spans="1:12" ht="15" x14ac:dyDescent="0.2">
      <c r="A86" s="23" t="s">
        <v>140</v>
      </c>
      <c r="B86" s="21">
        <f>B69-B84-B85</f>
        <v>1.6E-2</v>
      </c>
      <c r="C86" s="51" t="s">
        <v>11</v>
      </c>
      <c r="F86" s="21">
        <f>F69-F84-F85</f>
        <v>1.6E-2</v>
      </c>
      <c r="G86" s="51" t="s">
        <v>11</v>
      </c>
      <c r="H86" s="60"/>
      <c r="I86" s="55"/>
      <c r="J86" s="55"/>
      <c r="L86" s="3"/>
    </row>
    <row r="87" spans="1:12" ht="15" x14ac:dyDescent="0.2">
      <c r="A87" s="23" t="s">
        <v>141</v>
      </c>
      <c r="B87" s="21">
        <f>B78-B88</f>
        <v>5.6435810810810802E-3</v>
      </c>
      <c r="C87" s="51" t="s">
        <v>11</v>
      </c>
      <c r="F87" s="21">
        <f>F78-F88</f>
        <v>5.6435810810810802E-3</v>
      </c>
      <c r="G87" s="51" t="s">
        <v>11</v>
      </c>
      <c r="H87" s="60"/>
      <c r="I87" s="55"/>
      <c r="J87" s="55"/>
      <c r="L87" s="3"/>
    </row>
    <row r="88" spans="1:12" ht="15" x14ac:dyDescent="0.2">
      <c r="A88" s="23" t="s">
        <v>142</v>
      </c>
      <c r="B88" s="21">
        <f>B84*TAN(B91)</f>
        <v>8.5641891891891845E-4</v>
      </c>
      <c r="C88" s="51" t="s">
        <v>11</v>
      </c>
      <c r="F88" s="21">
        <f>F84*TAN(F91)</f>
        <v>8.5641891891891845E-4</v>
      </c>
      <c r="G88" s="51" t="s">
        <v>11</v>
      </c>
      <c r="H88" s="60"/>
      <c r="I88" s="55"/>
      <c r="J88" s="55"/>
      <c r="L88" s="3"/>
    </row>
    <row r="89" spans="1:12" ht="15" x14ac:dyDescent="0.2">
      <c r="A89" s="23" t="s">
        <v>323</v>
      </c>
      <c r="B89" s="21">
        <f>ACOS((B71-B72)/((B71-B72)^2+B70^2)^0.5)</f>
        <v>0.68892438821486135</v>
      </c>
      <c r="C89" s="51" t="s">
        <v>133</v>
      </c>
      <c r="F89" s="21">
        <f>ACOS((F71-F72)/((F71-F72)^2+F70^2)^0.5)</f>
        <v>0.68892438821486135</v>
      </c>
      <c r="G89" s="51" t="s">
        <v>133</v>
      </c>
      <c r="H89" s="60"/>
      <c r="I89" s="61"/>
      <c r="J89" s="32"/>
    </row>
    <row r="90" spans="1:12" ht="15" x14ac:dyDescent="0.2">
      <c r="A90" s="23" t="s">
        <v>324</v>
      </c>
      <c r="B90" s="21">
        <f>ACOS(B78/B79)-B89</f>
        <v>0.70797074944214866</v>
      </c>
      <c r="C90" s="51" t="s">
        <v>133</v>
      </c>
      <c r="F90" s="21">
        <f>ACOS(F78/F79)-F89</f>
        <v>0.70797074944214866</v>
      </c>
      <c r="G90" s="51" t="s">
        <v>133</v>
      </c>
      <c r="H90" s="60"/>
      <c r="I90" s="61"/>
      <c r="J90" s="32"/>
    </row>
    <row r="91" spans="1:12" ht="15" x14ac:dyDescent="0.2">
      <c r="A91" s="23" t="s">
        <v>325</v>
      </c>
      <c r="B91" s="21">
        <f>PI()/2-B89-B90</f>
        <v>0.17390118913788655</v>
      </c>
      <c r="C91" s="11" t="s">
        <v>133</v>
      </c>
      <c r="F91" s="21">
        <f>PI()/2-F89-F90</f>
        <v>0.17390118913788655</v>
      </c>
      <c r="G91" s="11" t="s">
        <v>133</v>
      </c>
      <c r="H91" s="60"/>
    </row>
    <row r="92" spans="1:12" ht="15.75" x14ac:dyDescent="0.3">
      <c r="A92" s="23" t="s">
        <v>326</v>
      </c>
      <c r="B92" s="21">
        <f>B71^2*B89-B70*(B73+B78)/2</f>
        <v>1.4891794210449504E-3</v>
      </c>
      <c r="C92" s="51" t="s">
        <v>132</v>
      </c>
      <c r="F92" s="21">
        <f>F71^2*F89-F70*(F73+F78)/2</f>
        <v>1.4891794210449504E-3</v>
      </c>
      <c r="G92" s="51" t="s">
        <v>132</v>
      </c>
      <c r="H92" s="60"/>
      <c r="I92" s="61"/>
      <c r="J92" s="32"/>
    </row>
    <row r="93" spans="1:12" ht="15.75" x14ac:dyDescent="0.3">
      <c r="A93" s="23" t="s">
        <v>327</v>
      </c>
      <c r="B93" s="21">
        <f>B71^2*B90-((B78*B84-B88*B84)/2+B87*(B85+B86)/2+B73*B86/2+B73*B85/2)</f>
        <v>1.39590865376484E-3</v>
      </c>
      <c r="C93" s="51" t="s">
        <v>132</v>
      </c>
      <c r="F93" s="21">
        <f>F71^2*F90-((F78*F84-F88*F84)/2+F87*(F85+F86)/2+F73*F86/2+F73*F85/2)</f>
        <v>1.39590865376484E-3</v>
      </c>
      <c r="G93" s="51" t="s">
        <v>132</v>
      </c>
      <c r="H93" s="60"/>
      <c r="I93" s="61"/>
      <c r="J93" s="32"/>
    </row>
    <row r="94" spans="1:12" ht="15.75" x14ac:dyDescent="0.3">
      <c r="A94" s="23" t="s">
        <v>328</v>
      </c>
      <c r="B94">
        <f>B71^2*B91+B69*B78/2-B76*B78/2</f>
        <v>5.3205400759889516E-4</v>
      </c>
      <c r="C94" s="51" t="s">
        <v>132</v>
      </c>
      <c r="F94">
        <f>F71^2*F91+F69*F78/2-F76*F78/2</f>
        <v>5.3205400759889516E-4</v>
      </c>
      <c r="G94" s="51" t="s">
        <v>132</v>
      </c>
      <c r="H94" s="60"/>
      <c r="I94" s="61"/>
      <c r="J94" s="32"/>
    </row>
    <row r="95" spans="1:12" ht="15.75" x14ac:dyDescent="0.3">
      <c r="A95" s="23" t="s">
        <v>329</v>
      </c>
      <c r="B95">
        <f>B68/100*(Rv-B84)</f>
        <v>3.6510711952964883E-3</v>
      </c>
      <c r="C95" s="51" t="s">
        <v>132</v>
      </c>
      <c r="F95">
        <f>F68/100*(Rv-F84)</f>
        <v>3.6510711952964883E-3</v>
      </c>
      <c r="G95" s="51" t="s">
        <v>132</v>
      </c>
      <c r="H95" s="60"/>
      <c r="I95" s="61"/>
      <c r="J95" s="32"/>
    </row>
    <row r="96" spans="1:12" ht="15" x14ac:dyDescent="0.2">
      <c r="A96" t="s">
        <v>143</v>
      </c>
      <c r="B96">
        <f>2*PI()*B69*B66/60</f>
        <v>9.6865773485685286E-2</v>
      </c>
      <c r="C96" s="11" t="s">
        <v>110</v>
      </c>
      <c r="F96">
        <f>2*PI()*F69*F66/60</f>
        <v>0.29059732045705583</v>
      </c>
      <c r="G96" s="11" t="s">
        <v>110</v>
      </c>
      <c r="H96" s="60"/>
      <c r="I96" s="61"/>
      <c r="J96" s="32"/>
    </row>
    <row r="97" spans="1:10" ht="15" x14ac:dyDescent="0.2">
      <c r="A97" t="s">
        <v>144</v>
      </c>
      <c r="B97">
        <f>2*PI()*B70*B66/60</f>
        <v>5.4977871437821381E-2</v>
      </c>
      <c r="C97" s="11" t="s">
        <v>110</v>
      </c>
      <c r="F97">
        <f>2*PI()*F70*F66/60</f>
        <v>0.16493361431346415</v>
      </c>
      <c r="G97" s="11" t="s">
        <v>110</v>
      </c>
      <c r="H97" s="60"/>
      <c r="I97" s="61"/>
      <c r="J97" s="32"/>
    </row>
    <row r="98" spans="1:10" ht="15" x14ac:dyDescent="0.2">
      <c r="A98" t="s">
        <v>145</v>
      </c>
      <c r="B98">
        <f>PI()*B76*B66/60</f>
        <v>1.2762720155208535E-2</v>
      </c>
      <c r="C98" s="11" t="s">
        <v>110</v>
      </c>
      <c r="F98">
        <f>PI()*F76*F66/60</f>
        <v>3.8288160465625602E-2</v>
      </c>
      <c r="G98" s="11" t="s">
        <v>110</v>
      </c>
      <c r="H98" s="60"/>
      <c r="I98" s="61"/>
      <c r="J98" s="32"/>
    </row>
    <row r="99" spans="1:10" ht="15.75" x14ac:dyDescent="0.3">
      <c r="A99" s="23" t="s">
        <v>330</v>
      </c>
      <c r="B99">
        <f>(B98)/B68*100</f>
        <v>0.15948719593075572</v>
      </c>
      <c r="C99" s="11" t="s">
        <v>95</v>
      </c>
      <c r="F99">
        <f>F98/F68*100</f>
        <v>0.47846158779226711</v>
      </c>
      <c r="G99" s="11" t="s">
        <v>95</v>
      </c>
      <c r="H99" s="60"/>
      <c r="I99" s="61"/>
      <c r="J99" s="32"/>
    </row>
    <row r="100" spans="1:10" ht="15.75" x14ac:dyDescent="0.3">
      <c r="A100" s="23" t="s">
        <v>331</v>
      </c>
      <c r="B100">
        <f>B97/2/B83</f>
        <v>1.5738607071871227</v>
      </c>
      <c r="C100" s="11" t="s">
        <v>95</v>
      </c>
      <c r="F100">
        <f>F97/2/F83</f>
        <v>4.7215821215613687</v>
      </c>
      <c r="G100" s="11" t="s">
        <v>95</v>
      </c>
      <c r="H100" s="60"/>
      <c r="I100" s="61"/>
      <c r="J100" s="32"/>
    </row>
    <row r="101" spans="1:10" ht="15.75" x14ac:dyDescent="0.3">
      <c r="A101" s="23" t="s">
        <v>332</v>
      </c>
      <c r="B101">
        <f>(B96/B80+B97/B83)/2</f>
        <v>5.3186544099794251</v>
      </c>
      <c r="C101" s="11" t="s">
        <v>95</v>
      </c>
      <c r="F101">
        <f>(F96/F80+F97/F83)/2</f>
        <v>15.955963229938275</v>
      </c>
      <c r="G101" s="11" t="s">
        <v>95</v>
      </c>
      <c r="H101" s="60"/>
      <c r="I101" s="61"/>
      <c r="J101" s="32"/>
    </row>
    <row r="102" spans="1:10" ht="15.75" x14ac:dyDescent="0.3">
      <c r="A102" s="23" t="s">
        <v>333</v>
      </c>
      <c r="B102">
        <f>(B79*(B96-B98)/B69+B96)/B71</f>
        <v>3.6090446957673121</v>
      </c>
      <c r="C102" s="11" t="s">
        <v>95</v>
      </c>
      <c r="F102">
        <f>(F79*(F96-F98)/F69+F96)/F71</f>
        <v>10.827134087301934</v>
      </c>
      <c r="G102" s="11" t="s">
        <v>95</v>
      </c>
      <c r="H102" s="60"/>
      <c r="I102" s="61"/>
      <c r="J102" s="32"/>
    </row>
    <row r="103" spans="1:10" ht="15" x14ac:dyDescent="0.2">
      <c r="A103" s="23" t="s">
        <v>334</v>
      </c>
      <c r="B103">
        <f>(B100*B92+B101*B93+B102*B94+B99*B95)/(B92+B93+B94+B95)</f>
        <v>1.7360288962673938</v>
      </c>
      <c r="C103" s="11" t="s">
        <v>95</v>
      </c>
      <c r="F103">
        <f>(F100*F92+F101*F93+F102*F94+F99*F95)/(F92+F93+F94+F95)</f>
        <v>5.2080866888021795</v>
      </c>
      <c r="G103" s="11" t="s">
        <v>95</v>
      </c>
      <c r="H103" s="60"/>
      <c r="I103" s="61"/>
      <c r="J103" s="32"/>
    </row>
    <row r="104" spans="1:10" ht="15.75" x14ac:dyDescent="0.3">
      <c r="A104" s="23" t="s">
        <v>335</v>
      </c>
      <c r="B104">
        <f>(B92*B92^0.5+B93*B93^0.5+B94*B94^0.5+B95*B95^0.5)/(SUM(B92:B95))/2*avgrad</f>
        <v>4.2061595531399487E-2</v>
      </c>
      <c r="C104" s="11" t="s">
        <v>110</v>
      </c>
      <c r="F104">
        <f>(F92*F92^0.5+F93*F93^0.5+F94*F94^0.5+F95*F95^0.5)/(SUM(F92:F95))/2*Avgradinf</f>
        <v>0.12618478659419841</v>
      </c>
      <c r="G104" s="11" t="s">
        <v>110</v>
      </c>
      <c r="H104" s="60"/>
      <c r="I104" s="61"/>
      <c r="J104" s="32"/>
    </row>
    <row r="105" spans="1:10" ht="15" x14ac:dyDescent="0.2">
      <c r="G105" s="62"/>
      <c r="H105" s="60"/>
      <c r="I105" s="61"/>
      <c r="J105" s="32"/>
    </row>
    <row r="106" spans="1:10" ht="15.75" x14ac:dyDescent="0.2">
      <c r="A106" t="s">
        <v>336</v>
      </c>
      <c r="B106" s="1">
        <f>fluid_kinevisco/Du</f>
        <v>1067.3221109765329</v>
      </c>
      <c r="G106" s="63"/>
      <c r="H106" s="32"/>
      <c r="I106" s="32"/>
      <c r="J106" s="32"/>
    </row>
    <row r="107" spans="1:10" x14ac:dyDescent="0.2">
      <c r="A107" t="s">
        <v>337</v>
      </c>
      <c r="B107" s="1">
        <f>fluid_kinevisco/Dmic</f>
        <v>7300.7261065716457</v>
      </c>
    </row>
    <row r="109" spans="1:10" x14ac:dyDescent="0.2">
      <c r="A109" t="s">
        <v>338</v>
      </c>
      <c r="B109">
        <f>B65*(B66/60)^3*(AVERAGE(B69:B70)*2)^5/(V/1000000)</f>
        <v>2.0470263865033436E-5</v>
      </c>
      <c r="C109" s="11" t="s">
        <v>125</v>
      </c>
      <c r="E109" s="23" t="s">
        <v>343</v>
      </c>
      <c r="F109">
        <f>F65*(F66/60)^3*(AVERAGE(F69:F70)*2)^5/(V/1000000)</f>
        <v>4.2450244310590261E-4</v>
      </c>
      <c r="G109" s="91" t="s">
        <v>125</v>
      </c>
    </row>
    <row r="110" spans="1:10" x14ac:dyDescent="0.2">
      <c r="F110" s="49"/>
    </row>
    <row r="111" spans="1:10" ht="15.75" x14ac:dyDescent="0.3">
      <c r="A111" t="s">
        <v>339</v>
      </c>
      <c r="B111">
        <f>B92^0.5/2*B100</f>
        <v>3.0367553854075288E-2</v>
      </c>
      <c r="F111">
        <f>F92^0.5/2*F100</f>
        <v>9.1102661562225878E-2</v>
      </c>
    </row>
    <row r="112" spans="1:10" ht="15.75" x14ac:dyDescent="0.3">
      <c r="A112" s="23" t="s">
        <v>340</v>
      </c>
      <c r="B112">
        <f>B101*B93^0.5/2</f>
        <v>9.9357413257566765E-2</v>
      </c>
      <c r="F112">
        <f>F101*F93^0.5/2</f>
        <v>0.29807223977270031</v>
      </c>
    </row>
    <row r="113" spans="1:7" ht="15.75" x14ac:dyDescent="0.3">
      <c r="A113" s="23" t="s">
        <v>341</v>
      </c>
      <c r="B113">
        <f>B102*B94^0.5/2</f>
        <v>4.1623646475618239E-2</v>
      </c>
      <c r="F113">
        <f>F102*F94^0.5/2</f>
        <v>0.12487093942685469</v>
      </c>
    </row>
    <row r="114" spans="1:7" ht="15.75" x14ac:dyDescent="0.3">
      <c r="A114" s="23" t="s">
        <v>342</v>
      </c>
      <c r="B114">
        <f>B95^0.5/2*B99</f>
        <v>4.8184346986701416E-3</v>
      </c>
      <c r="F114">
        <f>F95^0.5/2*F99</f>
        <v>1.4455304096010422E-2</v>
      </c>
    </row>
    <row r="115" spans="1:7" x14ac:dyDescent="0.2">
      <c r="A115" t="s">
        <v>122</v>
      </c>
    </row>
    <row r="116" spans="1:7" ht="63" x14ac:dyDescent="0.2">
      <c r="A116" s="44" t="s">
        <v>121</v>
      </c>
      <c r="B116" s="44" t="s">
        <v>118</v>
      </c>
      <c r="C116" s="44" t="s">
        <v>119</v>
      </c>
      <c r="D116" s="35" t="s">
        <v>117</v>
      </c>
      <c r="E116" s="36" t="s">
        <v>120</v>
      </c>
      <c r="F116" s="36" t="s">
        <v>124</v>
      </c>
      <c r="G116" s="32"/>
    </row>
    <row r="117" spans="1:7" ht="15" x14ac:dyDescent="0.2">
      <c r="A117" s="37">
        <v>50</v>
      </c>
      <c r="B117" s="38">
        <v>4.8999999999999998E-4</v>
      </c>
      <c r="C117" s="37">
        <v>4939</v>
      </c>
      <c r="D117" s="39">
        <v>0.38</v>
      </c>
      <c r="E117" s="39">
        <v>0.38</v>
      </c>
      <c r="F117" s="39">
        <v>0.28999999999999998</v>
      </c>
      <c r="G117" s="32"/>
    </row>
    <row r="118" spans="1:7" ht="15" x14ac:dyDescent="0.2">
      <c r="A118" s="40">
        <v>75</v>
      </c>
      <c r="B118" s="41">
        <v>1.42E-3</v>
      </c>
      <c r="C118" s="40">
        <v>7409</v>
      </c>
      <c r="D118" s="42">
        <v>0.33</v>
      </c>
      <c r="E118" s="42">
        <v>0.26</v>
      </c>
      <c r="F118" s="42">
        <v>0.24</v>
      </c>
      <c r="G118" s="32"/>
    </row>
    <row r="119" spans="1:7" ht="15" x14ac:dyDescent="0.2">
      <c r="A119" s="40">
        <v>100</v>
      </c>
      <c r="B119" s="41">
        <v>2.9499999999999999E-3</v>
      </c>
      <c r="C119" s="40">
        <v>9879</v>
      </c>
      <c r="D119" s="42">
        <v>0.28999999999999998</v>
      </c>
      <c r="E119" s="42">
        <v>0.24</v>
      </c>
      <c r="F119" s="42">
        <v>0.21</v>
      </c>
      <c r="G119" s="32"/>
    </row>
    <row r="120" spans="1:7" ht="15" x14ac:dyDescent="0.2">
      <c r="A120" s="40">
        <v>150</v>
      </c>
      <c r="B120" s="41">
        <v>8.5199999999999998E-3</v>
      </c>
      <c r="C120" s="40">
        <v>14817</v>
      </c>
      <c r="D120" s="42">
        <v>0.25</v>
      </c>
      <c r="E120" s="42">
        <v>0.23</v>
      </c>
      <c r="F120" s="42">
        <v>0.2</v>
      </c>
      <c r="G120" s="32"/>
    </row>
    <row r="121" spans="1:7" ht="15" x14ac:dyDescent="0.2">
      <c r="A121" s="40">
        <v>200</v>
      </c>
      <c r="B121" s="41">
        <v>1.661E-2</v>
      </c>
      <c r="C121" s="40">
        <v>19758</v>
      </c>
      <c r="D121" s="42">
        <v>0.2</v>
      </c>
      <c r="E121" s="42">
        <v>0.22</v>
      </c>
      <c r="F121" s="42">
        <v>0.19</v>
      </c>
      <c r="G121" s="32"/>
    </row>
    <row r="122" spans="1:7" ht="15.75" x14ac:dyDescent="0.2">
      <c r="A122" s="43"/>
      <c r="B122" s="32"/>
      <c r="C122" s="32"/>
      <c r="D122" s="32"/>
      <c r="E122" s="32"/>
      <c r="F122" s="32"/>
      <c r="G122" s="32"/>
    </row>
    <row r="125" spans="1:7" x14ac:dyDescent="0.2">
      <c r="A125" t="s">
        <v>123</v>
      </c>
    </row>
    <row r="126" spans="1:7" ht="63" x14ac:dyDescent="0.2">
      <c r="A126" s="44" t="s">
        <v>121</v>
      </c>
      <c r="B126" s="44" t="s">
        <v>118</v>
      </c>
      <c r="C126" s="44" t="s">
        <v>119</v>
      </c>
      <c r="D126" s="35" t="s">
        <v>117</v>
      </c>
      <c r="E126" s="36" t="s">
        <v>120</v>
      </c>
      <c r="F126" s="36" t="s">
        <v>124</v>
      </c>
    </row>
    <row r="127" spans="1:7" ht="15" x14ac:dyDescent="0.2">
      <c r="A127" s="37">
        <v>50</v>
      </c>
      <c r="B127" s="38">
        <v>4.4999999999999999E-4</v>
      </c>
      <c r="C127" s="37">
        <v>4939</v>
      </c>
      <c r="D127" s="45">
        <v>0.35</v>
      </c>
      <c r="E127" s="39">
        <v>0.35</v>
      </c>
      <c r="F127" s="45">
        <v>0.38</v>
      </c>
    </row>
    <row r="128" spans="1:7" ht="15" x14ac:dyDescent="0.2">
      <c r="A128" s="40">
        <v>75</v>
      </c>
      <c r="B128" s="41">
        <v>1.15E-3</v>
      </c>
      <c r="C128" s="40">
        <v>7409</v>
      </c>
      <c r="D128" s="46">
        <v>0.27</v>
      </c>
      <c r="E128" s="42">
        <v>0.33</v>
      </c>
      <c r="F128" s="46">
        <v>0.31</v>
      </c>
    </row>
    <row r="129" spans="1:6" ht="15" x14ac:dyDescent="0.2">
      <c r="A129" s="40">
        <v>100</v>
      </c>
      <c r="B129" s="41">
        <v>2.64E-3</v>
      </c>
      <c r="C129" s="40">
        <v>9879</v>
      </c>
      <c r="D129" s="46">
        <v>0.26</v>
      </c>
      <c r="E129" s="42">
        <v>0.31</v>
      </c>
      <c r="F129" s="46">
        <v>0.28000000000000003</v>
      </c>
    </row>
    <row r="130" spans="1:6" ht="15" x14ac:dyDescent="0.2">
      <c r="A130" s="40">
        <v>150</v>
      </c>
      <c r="B130" s="41">
        <v>8.6999999999999994E-3</v>
      </c>
      <c r="C130" s="40">
        <v>14817</v>
      </c>
      <c r="D130" s="46">
        <v>0.25</v>
      </c>
      <c r="E130" s="42">
        <v>0.28999999999999998</v>
      </c>
      <c r="F130" s="46">
        <v>0.26</v>
      </c>
    </row>
    <row r="131" spans="1:6" ht="15" x14ac:dyDescent="0.2">
      <c r="A131" s="40">
        <v>200</v>
      </c>
      <c r="B131" s="41">
        <v>1.9390000000000001E-2</v>
      </c>
      <c r="C131" s="40">
        <v>19758</v>
      </c>
      <c r="D131" s="46">
        <v>0.24</v>
      </c>
      <c r="E131" s="42">
        <v>0.28000000000000003</v>
      </c>
      <c r="F131" s="46">
        <v>0.25</v>
      </c>
    </row>
    <row r="133" spans="1:6" ht="51" x14ac:dyDescent="0.2">
      <c r="A133" s="13" t="s">
        <v>346</v>
      </c>
    </row>
  </sheetData>
  <phoneticPr fontId="5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55" r:id="rId4">
          <objectPr defaultSize="0" autoPict="0" r:id="rId5">
            <anchor moveWithCells="1">
              <from>
                <xdr:col>4</xdr:col>
                <xdr:colOff>666750</xdr:colOff>
                <xdr:row>4</xdr:row>
                <xdr:rowOff>57150</xdr:rowOff>
              </from>
              <to>
                <xdr:col>5</xdr:col>
                <xdr:colOff>514350</xdr:colOff>
                <xdr:row>6</xdr:row>
                <xdr:rowOff>19050</xdr:rowOff>
              </to>
            </anchor>
          </objectPr>
        </oleObject>
      </mc:Choice>
      <mc:Fallback>
        <oleObject progId="Equation.3" shapeId="2055" r:id="rId4"/>
      </mc:Fallback>
    </mc:AlternateContent>
    <mc:AlternateContent xmlns:mc="http://schemas.openxmlformats.org/markup-compatibility/2006">
      <mc:Choice Requires="x14">
        <oleObject progId="Equation.3" shapeId="2056" r:id="rId6">
          <objectPr defaultSize="0" autoPict="0" r:id="rId7">
            <anchor moveWithCells="1">
              <from>
                <xdr:col>3</xdr:col>
                <xdr:colOff>742950</xdr:colOff>
                <xdr:row>4</xdr:row>
                <xdr:rowOff>76200</xdr:rowOff>
              </from>
              <to>
                <xdr:col>4</xdr:col>
                <xdr:colOff>571500</xdr:colOff>
                <xdr:row>6</xdr:row>
                <xdr:rowOff>0</xdr:rowOff>
              </to>
            </anchor>
          </objectPr>
        </oleObject>
      </mc:Choice>
      <mc:Fallback>
        <oleObject progId="Equation.3" shapeId="2056" r:id="rId6"/>
      </mc:Fallback>
    </mc:AlternateContent>
    <mc:AlternateContent xmlns:mc="http://schemas.openxmlformats.org/markup-compatibility/2006">
      <mc:Choice Requires="x14">
        <oleObject progId="Equation.3" shapeId="2057" r:id="rId8">
          <objectPr defaultSize="0" autoPict="0" r:id="rId9">
            <anchor moveWithCells="1">
              <from>
                <xdr:col>7</xdr:col>
                <xdr:colOff>104775</xdr:colOff>
                <xdr:row>28</xdr:row>
                <xdr:rowOff>0</xdr:rowOff>
              </from>
              <to>
                <xdr:col>7</xdr:col>
                <xdr:colOff>628650</xdr:colOff>
                <xdr:row>28</xdr:row>
                <xdr:rowOff>171450</xdr:rowOff>
              </to>
            </anchor>
          </objectPr>
        </oleObject>
      </mc:Choice>
      <mc:Fallback>
        <oleObject progId="Equation.3" shapeId="2057" r:id="rId8"/>
      </mc:Fallback>
    </mc:AlternateContent>
    <mc:AlternateContent xmlns:mc="http://schemas.openxmlformats.org/markup-compatibility/2006">
      <mc:Choice Requires="x14">
        <oleObject progId="Equation.3" shapeId="2058" r:id="rId10">
          <objectPr defaultSize="0" autoPict="0" r:id="rId11">
            <anchor moveWithCells="1">
              <from>
                <xdr:col>5</xdr:col>
                <xdr:colOff>133350</xdr:colOff>
                <xdr:row>31</xdr:row>
                <xdr:rowOff>66675</xdr:rowOff>
              </from>
              <to>
                <xdr:col>5</xdr:col>
                <xdr:colOff>1600200</xdr:colOff>
                <xdr:row>32</xdr:row>
                <xdr:rowOff>114300</xdr:rowOff>
              </to>
            </anchor>
          </objectPr>
        </oleObject>
      </mc:Choice>
      <mc:Fallback>
        <oleObject progId="Equation.3" shapeId="2058" r:id="rId10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1ee89e71-04cd-405e-9ca3-99e020c1694d" ContentTypeId="0x0101" PreviousValue="fals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DB0B99DBE90174EBDCBF839DF3F75A0" ma:contentTypeVersion="13" ma:contentTypeDescription="Create a new document." ma:contentTypeScope="" ma:versionID="8397dfb01ef5b18c97ab412af7febec5">
  <xsd:schema xmlns:xsd="http://www.w3.org/2001/XMLSchema" xmlns:xs="http://www.w3.org/2001/XMLSchema" xmlns:p="http://schemas.microsoft.com/office/2006/metadata/properties" xmlns:ns3="44a56295-c29e-4898-8136-a54736c65b82" xmlns:ns4="b0bf38f5-2ab4-4275-9f80-157423be700b" xmlns:ns5="a459be4a-0d82-4ca3-99a0-c7f1356c62ac" targetNamespace="http://schemas.microsoft.com/office/2006/metadata/properties" ma:root="true" ma:fieldsID="c0dbcf7928497639db55ae8060b6054b" ns3:_="" ns4:_="" ns5:_="">
    <xsd:import namespace="44a56295-c29e-4898-8136-a54736c65b82"/>
    <xsd:import namespace="b0bf38f5-2ab4-4275-9f80-157423be700b"/>
    <xsd:import namespace="a459be4a-0d82-4ca3-99a0-c7f1356c62ac"/>
    <xsd:element name="properties">
      <xsd:complexType>
        <xsd:sequence>
          <xsd:element name="documentManagement">
            <xsd:complexType>
              <xsd:all>
                <xsd:element ref="ns3:Descriptions" minOccurs="0"/>
                <xsd:element ref="ns3:Keyword" minOccurs="0"/>
                <xsd:element ref="ns4:SharingHintHash" minOccurs="0"/>
                <xsd:element ref="ns5:MediaServiceMetadata" minOccurs="0"/>
                <xsd:element ref="ns5:MediaServiceFastMetadata" minOccurs="0"/>
                <xsd:element ref="ns5:MediaServiceDateTaken" minOccurs="0"/>
                <xsd:element ref="ns5:MediaServiceAutoTags" minOccurs="0"/>
                <xsd:element ref="ns5:MediaServiceLocation" minOccurs="0"/>
                <xsd:element ref="ns5:MediaServiceOCR" minOccurs="0"/>
                <xsd:element ref="ns4:SharedWithUsers" minOccurs="0"/>
                <xsd:element ref="ns4:SharedWithDetails" minOccurs="0"/>
                <xsd:element ref="ns5:MediaServiceGenerationTime" minOccurs="0"/>
                <xsd:element ref="ns5:MediaServiceEventHashCode" minOccurs="0"/>
                <xsd:element ref="ns5:MediaServiceAutoKeyPoints" minOccurs="0"/>
                <xsd:element ref="ns5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4a56295-c29e-4898-8136-a54736c65b82" elementFormDefault="qualified">
    <xsd:import namespace="http://schemas.microsoft.com/office/2006/documentManagement/types"/>
    <xsd:import namespace="http://schemas.microsoft.com/office/infopath/2007/PartnerControls"/>
    <xsd:element name="Descriptions" ma:index="8" nillable="true" ma:displayName="Descriptions" ma:description="Describe your document to make it appear at the top of search results" ma:internalName="Descriptions">
      <xsd:simpleType>
        <xsd:restriction base="dms:Note">
          <xsd:maxLength value="255"/>
        </xsd:restriction>
      </xsd:simpleType>
    </xsd:element>
    <xsd:element name="Keyword" ma:index="9" nillable="true" ma:displayName="Keyword" ma:description="Enter list of terms separated by semi-colon(;)" ma:internalName="Keyword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bf38f5-2ab4-4275-9f80-157423be700b" elementFormDefault="qualified">
    <xsd:import namespace="http://schemas.microsoft.com/office/2006/documentManagement/types"/>
    <xsd:import namespace="http://schemas.microsoft.com/office/infopath/2007/PartnerControls"/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  <xsd:element name="SharedWithUsers" ma:index="17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59be4a-0d82-4ca3-99a0-c7f1356c62a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Keyword xmlns="44a56295-c29e-4898-8136-a54736c65b82" xsi:nil="true"/>
    <Descriptions xmlns="44a56295-c29e-4898-8136-a54736c65b82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B28CDD-CBB4-4DB7-8864-D382C0A5E939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E26ECE46-C5F5-4272-98DD-950AF1E4CA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4a56295-c29e-4898-8136-a54736c65b82"/>
    <ds:schemaRef ds:uri="b0bf38f5-2ab4-4275-9f80-157423be700b"/>
    <ds:schemaRef ds:uri="a459be4a-0d82-4ca3-99a0-c7f1356c62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B6E114C-18CD-4963-81F5-BB1A3B66BCC5}">
  <ds:schemaRefs>
    <ds:schemaRef ds:uri="http://purl.org/dc/dcmitype/"/>
    <ds:schemaRef ds:uri="http://purl.org/dc/terms/"/>
    <ds:schemaRef ds:uri="http://schemas.microsoft.com/office/2006/metadata/properties"/>
    <ds:schemaRef ds:uri="b0bf38f5-2ab4-4275-9f80-157423be700b"/>
    <ds:schemaRef ds:uri="44a56295-c29e-4898-8136-a54736c65b82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a459be4a-0d82-4ca3-99a0-c7f1356c62ac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58F26300-A576-48E5-ADED-0CB0F935F94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6</vt:i4>
      </vt:variant>
    </vt:vector>
  </HeadingPairs>
  <TitlesOfParts>
    <vt:vector size="69" baseType="lpstr">
      <vt:lpstr>Instructions</vt:lpstr>
      <vt:lpstr>Sourcedata</vt:lpstr>
      <vt:lpstr>Size dist. and dissolution</vt:lpstr>
      <vt:lpstr>Aggf</vt:lpstr>
      <vt:lpstr>Aval</vt:lpstr>
      <vt:lpstr>avgrad</vt:lpstr>
      <vt:lpstr>Avgradinf</vt:lpstr>
      <vt:lpstr>avrad</vt:lpstr>
      <vt:lpstr>CMC</vt:lpstr>
      <vt:lpstr>CSF</vt:lpstr>
      <vt:lpstr>Csurf</vt:lpstr>
      <vt:lpstr>datp1</vt:lpstr>
      <vt:lpstr>datp2</vt:lpstr>
      <vt:lpstr>datp3</vt:lpstr>
      <vt:lpstr>datp4</vt:lpstr>
      <vt:lpstr>dens</vt:lpstr>
      <vt:lpstr>Dmic</vt:lpstr>
      <vt:lpstr>Du</vt:lpstr>
      <vt:lpstr>epsilon</vt:lpstr>
      <vt:lpstr>epsinf</vt:lpstr>
      <vt:lpstr>Fh</vt:lpstr>
      <vt:lpstr>fluid_dens</vt:lpstr>
      <vt:lpstr>fluid_kinevisco</vt:lpstr>
      <vt:lpstr>fluid_visco</vt:lpstr>
      <vt:lpstr>formSedim</vt:lpstr>
      <vt:lpstr>formsediminf</vt:lpstr>
      <vt:lpstr>fu</vt:lpstr>
      <vt:lpstr>g</vt:lpstr>
      <vt:lpstr>gradsedim</vt:lpstr>
      <vt:lpstr>gradsediminf</vt:lpstr>
      <vt:lpstr>hmicdiss</vt:lpstr>
      <vt:lpstr>hmicinf</vt:lpstr>
      <vt:lpstr>hmicr</vt:lpstr>
      <vt:lpstr>hudiss</vt:lpstr>
      <vt:lpstr>huinf</vt:lpstr>
      <vt:lpstr>intstep</vt:lpstr>
      <vt:lpstr>kabs</vt:lpstr>
      <vt:lpstr>kaff</vt:lpstr>
      <vt:lpstr>kdeg</vt:lpstr>
      <vt:lpstr>m0</vt:lpstr>
      <vt:lpstr>mabs</vt:lpstr>
      <vt:lpstr>massrem</vt:lpstr>
      <vt:lpstr>Por</vt:lpstr>
      <vt:lpstr>radrange</vt:lpstr>
      <vt:lpstr>rotdiss</vt:lpstr>
      <vt:lpstr>rotinf</vt:lpstr>
      <vt:lpstr>Rp</vt:lpstr>
      <vt:lpstr>Rv</vt:lpstr>
      <vt:lpstr>Scdrug</vt:lpstr>
      <vt:lpstr>ScMic</vt:lpstr>
      <vt:lpstr>Sdiss</vt:lpstr>
      <vt:lpstr>Sinf</vt:lpstr>
      <vt:lpstr>Sol_u</vt:lpstr>
      <vt:lpstr>steps</vt:lpstr>
      <vt:lpstr>T_C</vt:lpstr>
      <vt:lpstr>tdest</vt:lpstr>
      <vt:lpstr>tdiss</vt:lpstr>
      <vt:lpstr>Tinfspin</vt:lpstr>
      <vt:lpstr>total_mass</vt:lpstr>
      <vt:lpstr>tref</vt:lpstr>
      <vt:lpstr>V</vt:lpstr>
      <vt:lpstr>Vav</vt:lpstr>
      <vt:lpstr>Vavfour</vt:lpstr>
      <vt:lpstr>Vavinf</vt:lpstr>
      <vt:lpstr>Vavinffour</vt:lpstr>
      <vt:lpstr>Vavinfone</vt:lpstr>
      <vt:lpstr>Vavone</vt:lpstr>
      <vt:lpstr>velosedim</vt:lpstr>
      <vt:lpstr>velosedim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pin, Xavier</dc:creator>
  <cp:lastModifiedBy>Xavier Pepin</cp:lastModifiedBy>
  <dcterms:created xsi:type="dcterms:W3CDTF">2017-09-06T10:02:36Z</dcterms:created>
  <dcterms:modified xsi:type="dcterms:W3CDTF">2023-09-29T11:26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B0B99DBE90174EBDCBF839DF3F75A0</vt:lpwstr>
  </property>
</Properties>
</file>